   <c r="OX586">
        <v>0.35783697922100743</v>
      </c>
      <c r="PB586">
        <v>0.49384889144643912</v>
      </c>
      <c r="PF586">
        <v>0.79268224414926802</v>
      </c>
      <c r="PJ586">
        <v>0</v>
      </c>
      <c r="PN586">
        <v>0.41828271230078501</v>
      </c>
      <c r="PR586">
        <v>0.83329093786128883</v>
      </c>
      <c r="PV586">
        <v>0.34486931778907332</v>
      </c>
      <c r="PZ586">
        <v>1.8045573290160513</v>
      </c>
      <c r="QD586">
        <v>0</v>
      </c>
      <c r="QH586">
        <v>0</v>
      </c>
      <c r="QL586">
        <v>0</v>
      </c>
      <c r="QP586">
        <v>0.72834561361841332</v>
      </c>
      <c r="QT586">
        <v>0.78613621686822632</v>
      </c>
      <c r="QX586">
        <v>0</v>
      </c>
      <c r="RB586">
        <v>0.26454733077277587</v>
      </c>
      <c r="RF586">
        <v>0</v>
      </c>
      <c r="RJ586">
        <v>0</v>
      </c>
      <c r="RN586">
        <v>0.64721421376499799</v>
      </c>
      <c r="RR586">
        <v>0</v>
      </c>
      <c r="RV586">
        <v>0.33255437199757359</v>
      </c>
      <c r="RZ586">
        <v>0.43068567379095402</v>
      </c>
      <c r="SD586">
        <v>0</v>
      </c>
      <c r="SH586">
        <v>1.8549700534190283</v>
      </c>
      <c r="SL586">
        <v>0</v>
      </c>
      <c r="SP586">
        <v>0</v>
      </c>
      <c r="ST586">
        <v>0</v>
      </c>
      <c r="SX586">
        <v>1.5206275066578407</v>
      </c>
      <c r="TB586">
        <v>0</v>
      </c>
      <c r="TF586">
        <v>0</v>
      </c>
      <c r="TJ586">
        <v>0</v>
      </c>
      <c r="TN586">
        <v>0</v>
      </c>
      <c r="TR586">
        <v>0.95120486119633929</v>
      </c>
      <c r="TV586">
        <v>0.71942294435275267</v>
      </c>
      <c r="TZ586">
        <v>0</v>
      </c>
      <c r="UD586">
        <v>0</v>
      </c>
      <c r="UH586">
        <v>0.889817244422758</v>
      </c>
      <c r="UL586">
        <v>0.8582170017785421</v>
      </c>
      <c r="UP586">
        <v>0.46645368806498477</v>
      </c>
      <c r="UT586">
        <v>0</v>
      </c>
      <c r="UX586">
        <v>0.34101597477879564</v>
      </c>
      <c r="VB586">
        <v>0.74264471447191627</v>
      </c>
      <c r="VF586">
        <v>0.37346985440057723</v>
      </c>
      <c r="VJ586">
        <v>0.77311523587304842</v>
      </c>
      <c r="VN586">
        <v>0</v>
      </c>
      <c r="VR586">
        <v>1.2965886431097882</v>
      </c>
      <c r="VV586">
        <v>0</v>
      </c>
      <c r="VZ586">
        <v>1.1371796166314858</v>
      </c>
      <c r="WD586">
        <v>0</v>
      </c>
      <c r="WH586">
        <v>0</v>
      </c>
      <c r="WL586">
        <v>0</v>
      </c>
      <c r="WP586">
        <v>0</v>
      </c>
      <c r="WT586">
        <v>9.7438448990902773E-2</v>
      </c>
      <c r="WX586">
        <v>0.45820479562267641</v>
      </c>
      <c r="XB586">
        <v>0</v>
      </c>
      <c r="XF586">
        <v>0</v>
      </c>
      <c r="XJ586">
        <v>9.7086143345455136E-2</v>
      </c>
      <c r="XN586">
        <v>0</v>
      </c>
      <c r="XR586">
        <v>0.24697098675518636</v>
      </c>
      <c r="XV586">
        <v>0</v>
      </c>
      <c r="XZ586">
        <v>0.77719140298230982</v>
      </c>
      <c r="YD586">
        <v>0.36255099443208999</v>
      </c>
      <c r="YH586">
        <v>0.68849507380471131</v>
      </c>
      <c r="YL586">
        <v>0</v>
      </c>
      <c r="YP586">
        <v>0</v>
      </c>
      <c r="YT586">
        <v>0</v>
      </c>
      <c r="YX586">
        <v>0.97365293774881345</v>
      </c>
      <c r="ZB586">
        <v>0</v>
      </c>
      <c r="ZF586">
        <v>0</v>
      </c>
      <c r="ZJ586">
        <v>0.82362944719405229</v>
      </c>
      <c r="ZN586">
        <v>0</v>
      </c>
      <c r="ZR586">
        <v>0.42689014054012425</v>
      </c>
      <c r="ZV586">
        <v>0</v>
      </c>
      <c r="ZZ586">
        <v>0</v>
      </c>
      <c r="AAD586">
        <v>0.38736690608806601</v>
      </c>
      <c r="AAH586">
        <v>0</v>
      </c>
      <c r="AAL586">
        <v>0.57568139139641028</v>
      </c>
      <c r="AAP586">
        <v>0</v>
      </c>
      <c r="AAT586">
        <v>0</v>
      </c>
      <c r="AAX586">
        <v>0</v>
      </c>
      <c r="ABB586">
        <v>0</v>
      </c>
      <c r="ABF586">
        <v>0.22760975469850692</v>
      </c>
      <c r="ABJ586">
        <v>0.54246411450333265</v>
      </c>
      <c r="ABN586">
        <v>0</v>
      </c>
      <c r="ABR586">
        <v>0</v>
      </c>
      <c r="ABV586">
        <v>0</v>
      </c>
      <c r="ABZ586">
        <v>0</v>
      </c>
      <c r="ACD586">
        <v>0.69914629027458097</v>
      </c>
      <c r="ACH586">
        <v>0</v>
      </c>
      <c r="ACL586">
        <v>0.75536503930228294</v>
      </c>
      <c r="ACP586">
        <v>0.1276479818600316</v>
      </c>
      <c r="ACT586">
        <v>0</v>
      </c>
      <c r="ACX586">
        <v>0</v>
      </c>
      <c r="ADB586">
        <v>0.70879036248775795</v>
      </c>
      <c r="ADF586">
        <v>0.56834814219296037</v>
      </c>
      <c r="ADJ586">
        <v>0</v>
      </c>
      <c r="ADN586">
        <v>0</v>
      </c>
      <c r="ADR586">
        <v>0.47325573898539008</v>
      </c>
      <c r="ADV586">
        <v>0</v>
      </c>
      <c r="ADZ586">
        <v>1.0146644382229686</v>
      </c>
      <c r="AED586">
        <v>0</v>
      </c>
      <c r="AEH586">
        <v>0</v>
      </c>
      <c r="AEL586">
        <v>0.1937070019381075</v>
      </c>
      <c r="AEP586">
        <v>0</v>
      </c>
      <c r="AET586">
        <v>0.12776189169110735</v>
      </c>
      <c r="AEX586">
        <v>0.93089122832651439</v>
      </c>
      <c r="AFB586">
        <v>0</v>
      </c>
      <c r="AFF586">
        <v>0.22719218722099502</v>
      </c>
      <c r="AFJ586">
        <v>0</v>
      </c>
      <c r="AFN586">
        <v>0.41312068432671628</v>
      </c>
      <c r="AFR586">
        <v>0.23995452751939556</v>
      </c>
      <c r="AFV586">
        <v>0</v>
      </c>
      <c r="AFZ586">
        <v>0.67271478778399141</v>
      </c>
      <c r="AGD586">
        <v>0.46905165336907156</v>
      </c>
      <c r="AGH586">
        <v>0</v>
      </c>
      <c r="AGL586">
        <v>0</v>
      </c>
      <c r="AGP586">
        <v>0.20465855874062258</v>
      </c>
      <c r="AGT586">
        <v>0.83544965176138575</v>
      </c>
      <c r="AGX586">
        <v>0.50070322569859804</v>
      </c>
      <c r="AHB586">
        <v>0.62258231917649354</v>
      </c>
    </row>
    <row r="587" spans="1:886" x14ac:dyDescent="0.2">
      <c r="A587" s="23">
        <v>92.214291540000005</v>
      </c>
      <c r="E587" s="23">
        <f t="shared" si="42"/>
        <v>587</v>
      </c>
      <c r="F587" s="23">
        <f t="shared" ca="1" si="43"/>
        <v>0</v>
      </c>
      <c r="J587">
        <v>0</v>
      </c>
      <c r="N587">
        <v>0</v>
      </c>
      <c r="R587">
        <v>0.48079372665807657</v>
      </c>
      <c r="V587">
        <v>0.2998370241318164</v>
      </c>
      <c r="Z587">
        <v>0</v>
      </c>
      <c r="AD587">
        <v>0.62289522826312882</v>
      </c>
      <c r="AH587">
        <v>0.29503071382388435</v>
      </c>
      <c r="AL587">
        <v>0.42409397301335378</v>
      </c>
      <c r="AP587">
        <v>1.3888738394518902</v>
      </c>
      <c r="AT587">
        <v>0.67663101032607342</v>
      </c>
      <c r="AX587">
        <v>0.41679895179609627</v>
      </c>
      <c r="BB587">
        <v>1.0610848920877123</v>
      </c>
      <c r="BF587">
        <v>1.3826290888925918</v>
      </c>
      <c r="BJ587">
        <v>1.271347298224125</v>
      </c>
      <c r="BN587">
        <v>1.4950994064284986</v>
      </c>
      <c r="BR587">
        <v>0.39891348106991475</v>
      </c>
      <c r="BV587">
        <v>0</v>
      </c>
      <c r="BZ587">
        <v>0.78112111310407562</v>
      </c>
      <c r="CD587">
        <v>0</v>
      </c>
      <c r="CH587">
        <v>1.1825833508612078</v>
      </c>
      <c r="CL587">
        <v>0</v>
      </c>
      <c r="CP587">
        <v>0</v>
      </c>
      <c r="CT587">
        <v>0</v>
      </c>
      <c r="CX587">
        <v>0.15198615145851199</v>
      </c>
      <c r="DB587">
        <v>0.75050604166899026</v>
      </c>
      <c r="DF587">
        <v>0.6212992348534272</v>
      </c>
      <c r="DJ587">
        <v>0.42412310443559381</v>
      </c>
      <c r="DN587">
        <v>0.44587748057295629</v>
      </c>
      <c r="DR587">
        <v>0.61252095258684258</v>
      </c>
      <c r="DV587">
        <v>0.35149946809159638</v>
      </c>
      <c r="DZ587">
        <v>0</v>
      </c>
      <c r="ED587">
        <v>0.38594722750480204</v>
      </c>
      <c r="EH587">
        <v>0</v>
      </c>
      <c r="EL587">
        <v>2.0243164429873044</v>
      </c>
      <c r="EP587">
        <v>0.20192018554893587</v>
      </c>
      <c r="ET587">
        <v>0</v>
      </c>
      <c r="EX587">
        <v>0</v>
      </c>
      <c r="FB587">
        <v>0.54466033624094745</v>
      </c>
      <c r="FF587">
        <v>0.39336944739538554</v>
      </c>
      <c r="FJ587">
        <v>1.0223539978198823</v>
      </c>
      <c r="FN587">
        <v>0</v>
      </c>
      <c r="FR587">
        <v>0</v>
      </c>
      <c r="FV587">
        <v>0.12433615279778129</v>
      </c>
      <c r="FZ587">
        <v>0</v>
      </c>
      <c r="GD587">
        <v>0</v>
      </c>
      <c r="GH587">
        <v>0</v>
      </c>
      <c r="GL587">
        <v>0.2235140705637203</v>
      </c>
      <c r="GP587">
        <v>0</v>
      </c>
      <c r="GT587">
        <v>0.64624197005326178</v>
      </c>
      <c r="GX587">
        <v>0.37890913272285243</v>
      </c>
      <c r="HB587">
        <v>0.19521842634288636</v>
      </c>
      <c r="HF587">
        <v>0.50492650231014669</v>
      </c>
      <c r="HJ587">
        <v>0.94064680642773368</v>
      </c>
      <c r="HN587">
        <v>0.25238010334906752</v>
      </c>
      <c r="HR587">
        <v>0</v>
      </c>
      <c r="HV587">
        <v>0</v>
      </c>
      <c r="HZ587">
        <v>0.98412805460388397</v>
      </c>
      <c r="ID587">
        <v>0.80399945874103551</v>
      </c>
      <c r="IH587">
        <v>0</v>
      </c>
      <c r="IL587">
        <v>0</v>
      </c>
      <c r="IP587">
        <v>0.35025036919306124</v>
      </c>
      <c r="IT587">
        <v>0</v>
      </c>
      <c r="IX587">
        <v>0.80259647431351799</v>
      </c>
      <c r="JB587">
        <v>0</v>
      </c>
      <c r="JF587">
        <v>0</v>
      </c>
      <c r="JJ587">
        <v>0.58729398846921566</v>
      </c>
      <c r="JN587">
        <v>0.64759379441954146</v>
      </c>
      <c r="JR587">
        <v>0</v>
      </c>
      <c r="JV587">
        <v>0</v>
      </c>
      <c r="JZ587">
        <v>0</v>
      </c>
      <c r="KD587">
        <v>0.26342944490156595</v>
      </c>
      <c r="KH587">
        <v>0</v>
      </c>
      <c r="KL587">
        <v>1.432492182310102</v>
      </c>
      <c r="KP587">
        <v>0</v>
      </c>
      <c r="KT587">
        <v>0</v>
      </c>
      <c r="KX587">
        <v>0</v>
      </c>
      <c r="LB587">
        <v>0.34472572971416787</v>
      </c>
      <c r="LF587">
        <v>0.51419814351091964</v>
      </c>
      <c r="LJ587">
        <v>0</v>
      </c>
      <c r="LN587">
        <v>0</v>
      </c>
      <c r="LR587">
        <v>0</v>
      </c>
      <c r="LV587">
        <v>0</v>
      </c>
      <c r="LZ587">
        <v>0.31682688804679621</v>
      </c>
      <c r="MD587">
        <v>0.39844776172559304</v>
      </c>
      <c r="MH587">
        <v>0.35387804653507049</v>
      </c>
      <c r="ML587">
        <v>0</v>
      </c>
      <c r="MP587">
        <v>0.19865089990570078</v>
      </c>
      <c r="MT587">
        <v>0.37201229318135798</v>
      </c>
      <c r="MX587">
        <v>0</v>
      </c>
      <c r="NB587">
        <v>0</v>
      </c>
      <c r="NF587">
        <v>0.65193286077332935</v>
      </c>
      <c r="NJ587">
        <v>1.7769419222149438</v>
      </c>
      <c r="NN587">
        <v>0</v>
      </c>
      <c r="NR587">
        <v>0</v>
      </c>
      <c r="NV587">
        <v>0.21542033143507086</v>
      </c>
      <c r="NZ587">
        <v>0.93009295278810966</v>
      </c>
      <c r="OD587">
        <v>2.2419469609568385</v>
      </c>
      <c r="OH587">
        <v>0.62676173946660474</v>
      </c>
      <c r="OL587">
        <v>0</v>
      </c>
      <c r="OP587">
        <v>0.34276204349296641</v>
      </c>
      <c r="OT587">
        <v>0.22445608738847916</v>
      </c>
      <c r="OX587">
        <v>0</v>
      </c>
      <c r="PB587">
        <v>0</v>
      </c>
      <c r="PF587">
        <v>0</v>
      </c>
      <c r="PJ587">
        <v>0</v>
      </c>
      <c r="PN587">
        <v>0.56975770135785175</v>
      </c>
      <c r="PR587">
        <v>0</v>
      </c>
      <c r="PV587">
        <v>0</v>
      </c>
      <c r="PZ587">
        <v>0</v>
      </c>
      <c r="QD587">
        <v>0.5373376289256252</v>
      </c>
      <c r="QH587">
        <v>0</v>
      </c>
      <c r="QL587">
        <v>0.44193756305777504</v>
      </c>
      <c r="QP587">
        <v>0</v>
      </c>
      <c r="QT587">
        <v>0.80311799419093099</v>
      </c>
      <c r="QX587">
        <v>1.824735613090007</v>
      </c>
      <c r="RB587">
        <v>0.27026196872750102</v>
      </c>
      <c r="RF587">
        <v>1.7166144608479148</v>
      </c>
      <c r="RJ587">
        <v>1.0171176269541709</v>
      </c>
      <c r="RN587">
        <v>0</v>
      </c>
      <c r="RR587">
        <v>0.46475661257644618</v>
      </c>
      <c r="RV587">
        <v>0.11312033370146633</v>
      </c>
      <c r="RZ587">
        <v>0</v>
      </c>
      <c r="SD587">
        <v>0</v>
      </c>
      <c r="SH587">
        <v>0</v>
      </c>
      <c r="SL587">
        <v>0.78504825258520661</v>
      </c>
      <c r="SP587">
        <v>0.74801050834086291</v>
      </c>
      <c r="ST587">
        <v>0.61944118701051465</v>
      </c>
      <c r="SX587">
        <v>0</v>
      </c>
      <c r="TB587">
        <v>0.54743360597529023</v>
      </c>
      <c r="TF587">
        <v>0.60542176912250834</v>
      </c>
      <c r="TJ587">
        <v>0.76553722843439953</v>
      </c>
      <c r="TN587">
        <v>0.92583960659946163</v>
      </c>
      <c r="TR587">
        <v>0</v>
      </c>
      <c r="TV587">
        <v>0.24498787006033812</v>
      </c>
      <c r="TZ587">
        <v>0</v>
      </c>
      <c r="UD587">
        <v>0.65506045164080662</v>
      </c>
      <c r="UH587">
        <v>0</v>
      </c>
      <c r="UL587">
        <v>0</v>
      </c>
      <c r="UP587">
        <v>0.23826491026841146</v>
      </c>
      <c r="UT587">
        <v>0</v>
      </c>
      <c r="UX587">
        <v>0.2322549703853839</v>
      </c>
      <c r="VB587">
        <v>0</v>
      </c>
      <c r="VF587">
        <v>0</v>
      </c>
      <c r="VJ587">
        <v>0</v>
      </c>
      <c r="VN587">
        <v>0</v>
      </c>
      <c r="VR587">
        <v>0</v>
      </c>
      <c r="VV587">
        <v>0.46215988824483833</v>
      </c>
      <c r="VZ587">
        <v>0</v>
      </c>
      <c r="WD587">
        <v>0</v>
      </c>
      <c r="WH587">
        <v>1.0640989236061771</v>
      </c>
      <c r="WL587">
        <v>0.68777815574938128</v>
      </c>
      <c r="WP587">
        <v>0</v>
      </c>
      <c r="WT587">
        <v>0.19908654513436916</v>
      </c>
      <c r="WX587">
        <v>0</v>
      </c>
      <c r="XB587">
        <v>0</v>
      </c>
      <c r="XF587">
        <v>1.2430418521188222</v>
      </c>
      <c r="XJ587">
        <v>0.19836671313262977</v>
      </c>
      <c r="XN587">
        <v>0</v>
      </c>
      <c r="XR587">
        <v>0.37845892209942705</v>
      </c>
      <c r="XV587">
        <v>0.47273138478222859</v>
      </c>
      <c r="XZ587">
        <v>0.79397995827256729</v>
      </c>
      <c r="YD587">
        <v>0.55557399823185005</v>
      </c>
      <c r="YH587">
        <v>0</v>
      </c>
      <c r="YL587">
        <v>0</v>
      </c>
      <c r="YP587">
        <v>0</v>
      </c>
      <c r="YT587">
        <v>0.57519921010729202</v>
      </c>
      <c r="YX587">
        <v>0.33156179027856181</v>
      </c>
      <c r="ZB587">
        <v>0.61376847239018961</v>
      </c>
      <c r="ZF587">
        <v>0.55372291290382669</v>
      </c>
      <c r="ZJ587">
        <v>0.16811611132757942</v>
      </c>
      <c r="ZN587">
        <v>0</v>
      </c>
      <c r="ZR587">
        <v>0.43611163823016857</v>
      </c>
      <c r="ZV587">
        <v>0</v>
      </c>
      <c r="ZZ587">
        <v>0</v>
      </c>
      <c r="AAD587">
        <v>0.79146927964404346</v>
      </c>
      <c r="AAH587">
        <v>0</v>
      </c>
      <c r="AAL587">
        <v>2.3524680554379174</v>
      </c>
      <c r="AAP587">
        <v>1.4427569648008711</v>
      </c>
      <c r="AAT587">
        <v>0</v>
      </c>
      <c r="AAX587">
        <v>1.215077324129717</v>
      </c>
      <c r="ABB587">
        <v>0.65045216845176657</v>
      </c>
      <c r="ABF587">
        <v>0.4650529659604668</v>
      </c>
      <c r="ABJ587">
        <v>0</v>
      </c>
      <c r="ABN587">
        <v>0.62954841656191296</v>
      </c>
      <c r="ABR587">
        <v>0.40708072205306856</v>
      </c>
      <c r="ABV587">
        <v>1.3352809358309248</v>
      </c>
      <c r="ABZ587">
        <v>0.72169482714881883</v>
      </c>
      <c r="ACD587">
        <v>0.71424894851965726</v>
      </c>
      <c r="ACH587">
        <v>1.0166767983626173</v>
      </c>
      <c r="ACL587">
        <v>0</v>
      </c>
      <c r="ACP587">
        <v>0.13040537880616807</v>
      </c>
      <c r="ACT587">
        <v>0</v>
      </c>
      <c r="ACX587">
        <v>0</v>
      </c>
      <c r="ADB587">
        <v>0.7241013478437015</v>
      </c>
      <c r="ADF587">
        <v>1.1612507099050584</v>
      </c>
      <c r="ADJ587">
        <v>0</v>
      </c>
      <c r="ADN587">
        <v>0</v>
      </c>
      <c r="ADR587">
        <v>0.41381923518683866</v>
      </c>
      <c r="ADV587">
        <v>0.55179556039280497</v>
      </c>
      <c r="ADZ587">
        <v>0</v>
      </c>
      <c r="AED587">
        <v>0</v>
      </c>
      <c r="AEH587">
        <v>1.2677441507092009</v>
      </c>
      <c r="AEL587">
        <v>0.59367413249457979</v>
      </c>
      <c r="AEP587">
        <v>0</v>
      </c>
      <c r="AET587">
        <v>0</v>
      </c>
      <c r="AEX587">
        <v>0.54265331886460533</v>
      </c>
      <c r="AFB587">
        <v>0</v>
      </c>
      <c r="AFF587">
        <v>0.34814984308379854</v>
      </c>
      <c r="AFJ587">
        <v>0.61958637409404282</v>
      </c>
      <c r="AFN587">
        <v>0.40702000748070161</v>
      </c>
      <c r="AFR587">
        <v>0.24513792228797959</v>
      </c>
      <c r="AFV587">
        <v>0.17662897300669042</v>
      </c>
      <c r="AFZ587">
        <v>0.6872464840507635</v>
      </c>
      <c r="AGD587">
        <v>0.47918390597294219</v>
      </c>
      <c r="AGH587">
        <v>0</v>
      </c>
      <c r="AGL587">
        <v>0</v>
      </c>
      <c r="AGP587">
        <v>0.20907950513279411</v>
      </c>
      <c r="AGT587">
        <v>0.42674833837517018</v>
      </c>
      <c r="AGX587">
        <v>0.34101280132676359</v>
      </c>
      <c r="AHB587">
        <v>0.95404661304309746</v>
      </c>
    </row>
    <row r="588" spans="1:886" x14ac:dyDescent="0.2">
      <c r="A588" s="23">
        <v>191.11520619999999</v>
      </c>
      <c r="E588" s="23">
        <f t="shared" si="42"/>
        <v>588</v>
      </c>
      <c r="F588" s="23">
        <f t="shared" ca="1" si="43"/>
        <v>0</v>
      </c>
      <c r="J588">
        <v>0.4618109581302155</v>
      </c>
      <c r="N588">
        <v>0.27132254997438771</v>
      </c>
      <c r="R588">
        <v>0.24446144151881213</v>
      </c>
      <c r="V588">
        <v>0</v>
      </c>
      <c r="Z588">
        <v>0</v>
      </c>
      <c r="AD588">
        <v>0.31639710594831627</v>
      </c>
      <c r="AH588">
        <v>0</v>
      </c>
      <c r="AL588">
        <v>0.10781611555428465</v>
      </c>
      <c r="AP588">
        <v>0.17632417204065207</v>
      </c>
      <c r="AT588">
        <v>0.13761426823131245</v>
      </c>
      <c r="AX588">
        <v>0.42384609835837167</v>
      </c>
      <c r="BB588">
        <v>0</v>
      </c>
      <c r="BF588">
        <v>0</v>
      </c>
      <c r="BJ588">
        <v>0</v>
      </c>
      <c r="BN588">
        <v>0</v>
      </c>
      <c r="BR588">
        <v>5.7868505557790169E-2</v>
      </c>
      <c r="BV588">
        <v>0</v>
      </c>
      <c r="BZ588">
        <v>0</v>
      </c>
      <c r="CD588">
        <v>0</v>
      </c>
      <c r="CH588">
        <v>0</v>
      </c>
      <c r="CL588">
        <v>0</v>
      </c>
      <c r="CP588">
        <v>2.1429705119887963</v>
      </c>
      <c r="CT588">
        <v>0</v>
      </c>
      <c r="CX588">
        <v>0.15455590044696024</v>
      </c>
      <c r="DB588">
        <v>0.50879695703810279</v>
      </c>
      <c r="DF588">
        <v>0.47385302099049048</v>
      </c>
      <c r="DJ588">
        <v>0</v>
      </c>
      <c r="DN588">
        <v>0.45341628061282035</v>
      </c>
      <c r="DR588">
        <v>0</v>
      </c>
      <c r="DV588">
        <v>0</v>
      </c>
      <c r="DZ588">
        <v>0</v>
      </c>
      <c r="ED588">
        <v>0</v>
      </c>
      <c r="EH588">
        <v>0</v>
      </c>
      <c r="EL588">
        <v>0</v>
      </c>
      <c r="EP588">
        <v>0</v>
      </c>
      <c r="ET588">
        <v>0</v>
      </c>
      <c r="EX588">
        <v>0.77352327783715202</v>
      </c>
      <c r="FB588">
        <v>0</v>
      </c>
      <c r="FF588">
        <v>0.20001022648143382</v>
      </c>
      <c r="FJ588">
        <v>0.34654657939177247</v>
      </c>
      <c r="FN588">
        <v>0</v>
      </c>
      <c r="FR588">
        <v>0</v>
      </c>
      <c r="FV588">
        <v>0</v>
      </c>
      <c r="FZ588">
        <v>6.5899653387552035E-2</v>
      </c>
      <c r="GD588">
        <v>0</v>
      </c>
      <c r="GH588">
        <v>0</v>
      </c>
      <c r="GL588">
        <v>0</v>
      </c>
      <c r="GP588">
        <v>0</v>
      </c>
      <c r="GT588">
        <v>0</v>
      </c>
      <c r="GX588">
        <v>0.38531564641626709</v>
      </c>
      <c r="HB588">
        <v>0.19851913728797554</v>
      </c>
      <c r="HF588">
        <v>0.51346369044275375</v>
      </c>
      <c r="HJ588">
        <v>0.23873986503912134</v>
      </c>
      <c r="HN588">
        <v>0.51329458314048837</v>
      </c>
      <c r="HR588">
        <v>0</v>
      </c>
      <c r="HV588">
        <v>0</v>
      </c>
      <c r="HZ588">
        <v>0</v>
      </c>
      <c r="ID588">
        <v>0</v>
      </c>
      <c r="IH588">
        <v>0</v>
      </c>
      <c r="IL588">
        <v>0</v>
      </c>
      <c r="IP588">
        <v>0.35617232670892868</v>
      </c>
      <c r="IT588">
        <v>0</v>
      </c>
      <c r="IX588">
        <v>0</v>
      </c>
      <c r="JB588">
        <v>0</v>
      </c>
      <c r="JF588">
        <v>0</v>
      </c>
      <c r="JJ588">
        <v>0.59722382824940434</v>
      </c>
      <c r="JN588">
        <v>0</v>
      </c>
      <c r="JR588">
        <v>0.99613699166287173</v>
      </c>
      <c r="JV588">
        <v>0</v>
      </c>
      <c r="JZ588">
        <v>0</v>
      </c>
      <c r="KD588">
        <v>0</v>
      </c>
      <c r="KH588">
        <v>0.55470101305070241</v>
      </c>
      <c r="KL588">
        <v>0</v>
      </c>
      <c r="KP588">
        <v>0</v>
      </c>
      <c r="KT588">
        <v>0</v>
      </c>
      <c r="KX588">
        <v>0.45558824503588524</v>
      </c>
      <c r="LB588">
        <v>0.28044342225615188</v>
      </c>
      <c r="LF588">
        <v>0.34859472969890604</v>
      </c>
      <c r="LJ588">
        <v>0</v>
      </c>
      <c r="LN588">
        <v>0.57723094831318422</v>
      </c>
      <c r="LR588">
        <v>0</v>
      </c>
      <c r="LV588">
        <v>0</v>
      </c>
      <c r="LZ588">
        <v>0</v>
      </c>
      <c r="MD588">
        <v>0</v>
      </c>
      <c r="MH588">
        <v>0.71972268007021745</v>
      </c>
      <c r="ML588">
        <v>0.28783433207239834</v>
      </c>
      <c r="MP588">
        <v>0</v>
      </c>
      <c r="MT588">
        <v>0</v>
      </c>
      <c r="MX588">
        <v>1.072925911075413</v>
      </c>
      <c r="NB588">
        <v>0</v>
      </c>
      <c r="NF588">
        <v>0</v>
      </c>
      <c r="NJ588">
        <v>0</v>
      </c>
      <c r="NN588">
        <v>0</v>
      </c>
      <c r="NR588">
        <v>0.69851258032536379</v>
      </c>
      <c r="NV588">
        <v>0</v>
      </c>
      <c r="NZ588">
        <v>0</v>
      </c>
      <c r="OD588">
        <v>0</v>
      </c>
      <c r="OH588">
        <v>0</v>
      </c>
      <c r="OL588">
        <v>0.13660799480121469</v>
      </c>
      <c r="OP588">
        <v>0.34855739001692221</v>
      </c>
      <c r="OT588">
        <v>0.22825114238515135</v>
      </c>
      <c r="OX588">
        <v>0</v>
      </c>
      <c r="PB588">
        <v>0</v>
      </c>
      <c r="PF588">
        <v>0.82349744100179167</v>
      </c>
      <c r="PJ588">
        <v>0</v>
      </c>
      <c r="PN588">
        <v>0.14484776034675573</v>
      </c>
      <c r="PR588">
        <v>0</v>
      </c>
      <c r="PV588">
        <v>0.71655194190487348</v>
      </c>
      <c r="PZ588">
        <v>0</v>
      </c>
      <c r="QD588">
        <v>0</v>
      </c>
      <c r="QH588">
        <v>0</v>
      </c>
      <c r="QL588">
        <v>0.44940974782412868</v>
      </c>
      <c r="QP588">
        <v>0</v>
      </c>
      <c r="QT588">
        <v>1.6333938791945668</v>
      </c>
      <c r="QX588">
        <v>0</v>
      </c>
      <c r="RB588">
        <v>0.27483149966231851</v>
      </c>
      <c r="RF588">
        <v>0</v>
      </c>
      <c r="RJ588">
        <v>2.0686296637662935</v>
      </c>
      <c r="RN588">
        <v>0</v>
      </c>
      <c r="RR588">
        <v>0.47261461689843193</v>
      </c>
      <c r="RV588">
        <v>0.11503294784632559</v>
      </c>
      <c r="RZ588">
        <v>1.7897136102682591</v>
      </c>
      <c r="SD588">
        <v>0</v>
      </c>
      <c r="SH588">
        <v>0</v>
      </c>
      <c r="SL588">
        <v>0</v>
      </c>
      <c r="SP588">
        <v>0.76065770829106572</v>
      </c>
      <c r="ST588">
        <v>0</v>
      </c>
      <c r="SX588">
        <v>0</v>
      </c>
      <c r="TB588">
        <v>0</v>
      </c>
      <c r="TF588">
        <v>0</v>
      </c>
      <c r="TJ588">
        <v>0</v>
      </c>
      <c r="TN588">
        <v>0</v>
      </c>
      <c r="TR588">
        <v>0</v>
      </c>
      <c r="TV588">
        <v>0.24913007199931872</v>
      </c>
      <c r="TZ588">
        <v>0</v>
      </c>
      <c r="UD588">
        <v>0</v>
      </c>
      <c r="UH588">
        <v>0</v>
      </c>
      <c r="UL588">
        <v>0.44578991771624388</v>
      </c>
      <c r="UP588">
        <v>0.24229344185677859</v>
      </c>
      <c r="UT588">
        <v>0</v>
      </c>
      <c r="UX588">
        <v>0.2361818872095976</v>
      </c>
      <c r="VB588">
        <v>0</v>
      </c>
      <c r="VF588">
        <v>0</v>
      </c>
      <c r="VJ588">
        <v>1.2047546599663665</v>
      </c>
      <c r="VN588">
        <v>1.2334353394391497</v>
      </c>
      <c r="VR588">
        <v>0</v>
      </c>
      <c r="VV588">
        <v>0</v>
      </c>
      <c r="VZ588">
        <v>0.29534675185656223</v>
      </c>
      <c r="WD588">
        <v>0</v>
      </c>
      <c r="WH588">
        <v>0</v>
      </c>
      <c r="WL588">
        <v>0</v>
      </c>
      <c r="WP588">
        <v>0</v>
      </c>
      <c r="WT588">
        <v>0</v>
      </c>
      <c r="WX588">
        <v>0.95203463792729726</v>
      </c>
      <c r="XB588">
        <v>0</v>
      </c>
      <c r="XF588">
        <v>0</v>
      </c>
      <c r="XJ588">
        <v>0.60516196389023835</v>
      </c>
      <c r="XN588">
        <v>0.81525713423125801</v>
      </c>
      <c r="XR588">
        <v>0.12828594124298648</v>
      </c>
      <c r="XV588">
        <v>0</v>
      </c>
      <c r="XZ588">
        <v>0</v>
      </c>
      <c r="YD588">
        <v>0.37664501551678486</v>
      </c>
      <c r="YH588">
        <v>0.14305200743559329</v>
      </c>
      <c r="YL588">
        <v>0</v>
      </c>
      <c r="YP588">
        <v>0</v>
      </c>
      <c r="YT588">
        <v>0</v>
      </c>
      <c r="YX588">
        <v>0</v>
      </c>
      <c r="ZB588">
        <v>0</v>
      </c>
      <c r="ZF588">
        <v>0.56308514019664457</v>
      </c>
      <c r="ZJ588">
        <v>0.25643787328513462</v>
      </c>
      <c r="ZN588">
        <v>0</v>
      </c>
      <c r="ZR588">
        <v>0</v>
      </c>
      <c r="ZV588">
        <v>0</v>
      </c>
      <c r="ZZ588">
        <v>0</v>
      </c>
      <c r="AAD588">
        <v>0</v>
      </c>
      <c r="AAH588">
        <v>0</v>
      </c>
      <c r="AAL588">
        <v>1.1961215383500461</v>
      </c>
      <c r="AAP588">
        <v>0.97810052508541068</v>
      </c>
      <c r="AAT588">
        <v>1.080372436003268</v>
      </c>
      <c r="AAX588">
        <v>0</v>
      </c>
      <c r="ABB588">
        <v>0</v>
      </c>
      <c r="ABF588">
        <v>0.15763866032046533</v>
      </c>
      <c r="ABJ588">
        <v>0</v>
      </c>
      <c r="ABN588">
        <v>0</v>
      </c>
      <c r="ABR588">
        <v>0.82792710977598882</v>
      </c>
      <c r="ABV588">
        <v>0.45261919239912496</v>
      </c>
      <c r="ABZ588">
        <v>0</v>
      </c>
      <c r="ACD588">
        <v>0</v>
      </c>
      <c r="ACH588">
        <v>0</v>
      </c>
      <c r="ACL588">
        <v>0.7847295451347498</v>
      </c>
      <c r="ACP588">
        <v>0.26522048951303284</v>
      </c>
      <c r="ACT588">
        <v>0.52475408467885598</v>
      </c>
      <c r="ACX588">
        <v>1.1631155699017175</v>
      </c>
      <c r="ADB588">
        <v>0</v>
      </c>
      <c r="ADF588">
        <v>1.180884885838041</v>
      </c>
      <c r="ADJ588">
        <v>0.54599223360323224</v>
      </c>
      <c r="ADN588">
        <v>0</v>
      </c>
      <c r="ADR588">
        <v>0.56178936179546701</v>
      </c>
      <c r="ADV588">
        <v>0</v>
      </c>
      <c r="ADZ588">
        <v>0</v>
      </c>
      <c r="AED588">
        <v>0</v>
      </c>
      <c r="AEH588">
        <v>0</v>
      </c>
      <c r="AEL588">
        <v>0.40247456424701328</v>
      </c>
      <c r="AEP588">
        <v>0</v>
      </c>
      <c r="AET588">
        <v>0.19909287417827445</v>
      </c>
      <c r="AEX588">
        <v>0.13795709596368189</v>
      </c>
      <c r="AFB588">
        <v>0</v>
      </c>
      <c r="AFF588">
        <v>0</v>
      </c>
      <c r="AFJ588">
        <v>0</v>
      </c>
      <c r="AFN588">
        <v>0.53704868046887355</v>
      </c>
      <c r="AFR588">
        <v>0.24928266127758286</v>
      </c>
      <c r="AFV588">
        <v>8.9807688746967054E-2</v>
      </c>
      <c r="AFZ588">
        <v>0</v>
      </c>
      <c r="AGD588">
        <v>0</v>
      </c>
      <c r="AGH588">
        <v>0</v>
      </c>
      <c r="AGL588">
        <v>0</v>
      </c>
      <c r="AGP588">
        <v>0.42522915240241205</v>
      </c>
      <c r="AGT588">
        <v>0</v>
      </c>
      <c r="AGX588">
        <v>0.52016785806355648</v>
      </c>
      <c r="AHB588">
        <v>0</v>
      </c>
    </row>
    <row r="589" spans="1:886" x14ac:dyDescent="0.2">
      <c r="A589" s="23">
        <v>58.973896709999998</v>
      </c>
      <c r="E589" s="23">
        <f t="shared" si="42"/>
        <v>589</v>
      </c>
      <c r="F589" s="23">
        <f t="shared" ca="1" si="43"/>
        <v>0</v>
      </c>
      <c r="J589">
        <v>0.47576684179153594</v>
      </c>
      <c r="N589">
        <v>0</v>
      </c>
      <c r="R589">
        <v>0.50369808651624437</v>
      </c>
      <c r="V589">
        <v>0.62824170511411936</v>
      </c>
      <c r="Z589">
        <v>0</v>
      </c>
      <c r="AD589">
        <v>1.1102149803322103</v>
      </c>
      <c r="AH589">
        <v>0</v>
      </c>
      <c r="AL589">
        <v>0.33322292523662705</v>
      </c>
      <c r="AP589">
        <v>0.72661068765401171</v>
      </c>
      <c r="AT589">
        <v>0</v>
      </c>
      <c r="AX589">
        <v>0</v>
      </c>
      <c r="BB589">
        <v>0.37054451153156714</v>
      </c>
      <c r="BF589">
        <v>0.36212391500907182</v>
      </c>
      <c r="BJ589">
        <v>0.26638251121296391</v>
      </c>
      <c r="BN589">
        <v>0</v>
      </c>
      <c r="BR589">
        <v>0.2384691453827536</v>
      </c>
      <c r="BV589">
        <v>0</v>
      </c>
      <c r="BZ589">
        <v>0</v>
      </c>
      <c r="CD589">
        <v>1.8369610855969993</v>
      </c>
      <c r="CH589">
        <v>0.61946000742889751</v>
      </c>
      <c r="CL589">
        <v>0</v>
      </c>
      <c r="CP589">
        <v>0</v>
      </c>
      <c r="CT589">
        <v>0</v>
      </c>
      <c r="CX589">
        <v>0.31845313040477286</v>
      </c>
      <c r="DB589">
        <v>1.0483455063225526</v>
      </c>
      <c r="DF589">
        <v>0.6508970862097686</v>
      </c>
      <c r="DJ589">
        <v>0</v>
      </c>
      <c r="DN589">
        <v>0.93423695582035227</v>
      </c>
      <c r="DR589">
        <v>0.32085030925175978</v>
      </c>
      <c r="DV589">
        <v>0</v>
      </c>
      <c r="DZ589">
        <v>0.47880979251026445</v>
      </c>
      <c r="ED589">
        <v>0.40433322901625429</v>
      </c>
      <c r="EH589">
        <v>0.30465216698567715</v>
      </c>
      <c r="EL589">
        <v>0</v>
      </c>
      <c r="EP589">
        <v>0</v>
      </c>
      <c r="ET589">
        <v>0</v>
      </c>
      <c r="EX589">
        <v>0</v>
      </c>
      <c r="FB589">
        <v>0.57060721460070851</v>
      </c>
      <c r="FF589">
        <v>0.82421806675492615</v>
      </c>
      <c r="FJ589">
        <v>0.357019184383221</v>
      </c>
      <c r="FN589">
        <v>0.66695149985876701</v>
      </c>
      <c r="FR589">
        <v>0</v>
      </c>
      <c r="FV589">
        <v>0.52103743269988667</v>
      </c>
      <c r="FZ589">
        <v>0.20367340411947552</v>
      </c>
      <c r="GD589">
        <v>1.1297435328767829</v>
      </c>
      <c r="GH589">
        <v>0</v>
      </c>
      <c r="GL589">
        <v>1.1708098859250322</v>
      </c>
      <c r="GP589">
        <v>0.93282678575329514</v>
      </c>
      <c r="GT589">
        <v>0</v>
      </c>
      <c r="GX589">
        <v>0.13231994965397453</v>
      </c>
      <c r="HB589">
        <v>0.40903673384055561</v>
      </c>
      <c r="HF589">
        <v>1.0590189906494252</v>
      </c>
      <c r="HJ589">
        <v>1.3962020595105105</v>
      </c>
      <c r="HN589">
        <v>0.793209445651334</v>
      </c>
      <c r="HR589">
        <v>0</v>
      </c>
      <c r="HV589">
        <v>0</v>
      </c>
      <c r="HZ589">
        <v>0.25775264448461549</v>
      </c>
      <c r="ID589">
        <v>0.84230090051894169</v>
      </c>
      <c r="IH589">
        <v>0.78283306430530464</v>
      </c>
      <c r="IL589">
        <v>0</v>
      </c>
      <c r="IP589">
        <v>0</v>
      </c>
      <c r="IT589">
        <v>0</v>
      </c>
      <c r="IX589">
        <v>1.6816621596392123</v>
      </c>
      <c r="JB589">
        <v>1.3610183609114421</v>
      </c>
      <c r="JF589">
        <v>0</v>
      </c>
      <c r="JJ589">
        <v>0</v>
      </c>
      <c r="JN589">
        <v>0.67844428286580616</v>
      </c>
      <c r="JR589">
        <v>0</v>
      </c>
      <c r="JV589">
        <v>0</v>
      </c>
      <c r="JZ589">
        <v>0.5672085567909656</v>
      </c>
      <c r="KD589">
        <v>0.27597886572118036</v>
      </c>
      <c r="KH589">
        <v>0</v>
      </c>
      <c r="KL589">
        <v>0</v>
      </c>
      <c r="KP589">
        <v>2.7541596804947526</v>
      </c>
      <c r="KT589">
        <v>0</v>
      </c>
      <c r="KX589">
        <v>1.408068236680651</v>
      </c>
      <c r="LB589">
        <v>0.21668879704841992</v>
      </c>
      <c r="LF589">
        <v>0.17956461479987063</v>
      </c>
      <c r="LJ589">
        <v>0</v>
      </c>
      <c r="LN589">
        <v>0.59467481320757454</v>
      </c>
      <c r="LR589">
        <v>0</v>
      </c>
      <c r="LV589">
        <v>0</v>
      </c>
      <c r="LZ589">
        <v>0.3319200905039239</v>
      </c>
      <c r="MD589">
        <v>0</v>
      </c>
      <c r="MH589">
        <v>0.18536815791960709</v>
      </c>
      <c r="ML589">
        <v>0</v>
      </c>
      <c r="MP589">
        <v>0.62434307657922483</v>
      </c>
      <c r="MT589">
        <v>0.29230084001682927</v>
      </c>
      <c r="MX589">
        <v>0.55267481552995323</v>
      </c>
      <c r="NB589">
        <v>0</v>
      </c>
      <c r="NF589">
        <v>0</v>
      </c>
      <c r="NJ589">
        <v>0</v>
      </c>
      <c r="NN589">
        <v>1.7046652723749305</v>
      </c>
      <c r="NR589">
        <v>0.71962156471685323</v>
      </c>
      <c r="NV589">
        <v>0.45136532664331763</v>
      </c>
      <c r="NZ589">
        <v>1.2992017563900402</v>
      </c>
      <c r="OD589">
        <v>0.58718756698127716</v>
      </c>
      <c r="OH589">
        <v>0.65661981712052453</v>
      </c>
      <c r="OL589">
        <v>0.56294510215344362</v>
      </c>
      <c r="OP589">
        <v>0.35909076151608454</v>
      </c>
      <c r="OT589">
        <v>0.23514887041132879</v>
      </c>
      <c r="OX589">
        <v>0.76596385347814921</v>
      </c>
      <c r="PB589">
        <v>0</v>
      </c>
      <c r="PF589">
        <v>1.696766912223687</v>
      </c>
      <c r="PJ589">
        <v>0</v>
      </c>
      <c r="PN589">
        <v>0.44767513806800024</v>
      </c>
      <c r="PR589">
        <v>0.89184569356433774</v>
      </c>
      <c r="PV589">
        <v>0.36910303705217395</v>
      </c>
      <c r="PZ589">
        <v>0</v>
      </c>
      <c r="QD589">
        <v>0</v>
      </c>
      <c r="QH589">
        <v>1.0840647937691201</v>
      </c>
      <c r="QL589">
        <v>0</v>
      </c>
      <c r="QP589">
        <v>0</v>
      </c>
      <c r="QT589">
        <v>0.42068872209768132</v>
      </c>
      <c r="QX589">
        <v>0</v>
      </c>
      <c r="RB589">
        <v>0.28313688169847206</v>
      </c>
      <c r="RF589">
        <v>0</v>
      </c>
      <c r="RJ589">
        <v>1.0655717286908426</v>
      </c>
      <c r="RN589">
        <v>0</v>
      </c>
      <c r="RR589">
        <v>1.4606909583307164</v>
      </c>
      <c r="RV589">
        <v>0.15801231026191184</v>
      </c>
      <c r="RZ589">
        <v>0.46094964675381644</v>
      </c>
      <c r="SD589">
        <v>0</v>
      </c>
      <c r="SH589">
        <v>0</v>
      </c>
      <c r="SL589">
        <v>0</v>
      </c>
      <c r="SP589">
        <v>0.78364471259684798</v>
      </c>
      <c r="ST589">
        <v>1.2979010469844949</v>
      </c>
      <c r="SX589">
        <v>0.81374045468980083</v>
      </c>
      <c r="TB589">
        <v>0</v>
      </c>
      <c r="TF589">
        <v>0.63426323958497988</v>
      </c>
      <c r="TJ589">
        <v>0.80200638182116069</v>
      </c>
      <c r="TN589">
        <v>0.96994534747070094</v>
      </c>
      <c r="TR589">
        <v>0</v>
      </c>
      <c r="TV589">
        <v>1.0266350372482316</v>
      </c>
      <c r="TZ589">
        <v>1.3142316755569723</v>
      </c>
      <c r="UD589">
        <v>1.0293999622376264</v>
      </c>
      <c r="UH589">
        <v>1.904688126177182</v>
      </c>
      <c r="UL589">
        <v>0</v>
      </c>
      <c r="UP589">
        <v>0.4992310537009686</v>
      </c>
      <c r="UT589">
        <v>2.1355031215179481</v>
      </c>
      <c r="UX589">
        <v>0.48663856319490389</v>
      </c>
      <c r="VB589">
        <v>0</v>
      </c>
      <c r="VF589">
        <v>0.39971331282940192</v>
      </c>
      <c r="VJ589">
        <v>0.41372074410890258</v>
      </c>
      <c r="VN589">
        <v>2.5414192784640215</v>
      </c>
      <c r="VR589">
        <v>0.69384949790152517</v>
      </c>
      <c r="VV589">
        <v>0</v>
      </c>
      <c r="VZ589">
        <v>0</v>
      </c>
      <c r="WD589">
        <v>0</v>
      </c>
      <c r="WH589">
        <v>0</v>
      </c>
      <c r="WL589">
        <v>0</v>
      </c>
      <c r="WP589">
        <v>0</v>
      </c>
      <c r="WT589">
        <v>0.3128561364527544</v>
      </c>
      <c r="WX589">
        <v>0</v>
      </c>
      <c r="XB589">
        <v>0</v>
      </c>
      <c r="XF589">
        <v>0</v>
      </c>
      <c r="XJ589">
        <v>0.62344990144482326</v>
      </c>
      <c r="XN589">
        <v>0</v>
      </c>
      <c r="XR589">
        <v>0.52865092122149759</v>
      </c>
      <c r="XV589">
        <v>0.49525166562816064</v>
      </c>
      <c r="XZ589">
        <v>0.41590204233108996</v>
      </c>
      <c r="YD589">
        <v>0.77605438482651867</v>
      </c>
      <c r="YH589">
        <v>0.44212507688295927</v>
      </c>
      <c r="YL589">
        <v>0.95938482663529367</v>
      </c>
      <c r="YP589">
        <v>0</v>
      </c>
      <c r="YT589">
        <v>0</v>
      </c>
      <c r="YX589">
        <v>0</v>
      </c>
      <c r="ZB589">
        <v>0</v>
      </c>
      <c r="ZF589">
        <v>0.580101520102006</v>
      </c>
      <c r="ZJ589">
        <v>0.44031233610747023</v>
      </c>
      <c r="ZN589">
        <v>0</v>
      </c>
      <c r="ZR589">
        <v>0</v>
      </c>
      <c r="ZV589">
        <v>0.77740938027100848</v>
      </c>
      <c r="ZZ589">
        <v>0</v>
      </c>
      <c r="AAD589">
        <v>0.41458690035759244</v>
      </c>
      <c r="AAH589">
        <v>0</v>
      </c>
      <c r="AAL589">
        <v>0</v>
      </c>
      <c r="AAP589">
        <v>1.0076586308359448</v>
      </c>
      <c r="AAT589">
        <v>0</v>
      </c>
      <c r="AAX589">
        <v>1.2729619568615389</v>
      </c>
      <c r="ABB589">
        <v>1.022158238929654</v>
      </c>
      <c r="ABF589">
        <v>0.1624024857889344</v>
      </c>
      <c r="ABJ589">
        <v>0</v>
      </c>
      <c r="ABN589">
        <v>1.9786177431787437</v>
      </c>
      <c r="ABR589">
        <v>0</v>
      </c>
      <c r="ABV589">
        <v>0.93259460353146539</v>
      </c>
      <c r="ABZ589">
        <v>0</v>
      </c>
      <c r="ACD589">
        <v>0.74827479793937413</v>
      </c>
      <c r="ACH589">
        <v>1.0651098996241644</v>
      </c>
      <c r="ACL589">
        <v>0</v>
      </c>
      <c r="ACP589">
        <v>0.27323542772764026</v>
      </c>
      <c r="ACT589">
        <v>0</v>
      </c>
      <c r="ACX589">
        <v>0</v>
      </c>
      <c r="ADB589">
        <v>0</v>
      </c>
      <c r="ADF589">
        <v>0.60828555793614014</v>
      </c>
      <c r="ADJ589">
        <v>0</v>
      </c>
      <c r="ADN589">
        <v>0</v>
      </c>
      <c r="ADR589">
        <v>0.72327759049061291</v>
      </c>
      <c r="ADV589">
        <v>0.57808235113615469</v>
      </c>
      <c r="ADZ589">
        <v>0</v>
      </c>
      <c r="AED589">
        <v>1.0289521091601113</v>
      </c>
      <c r="AEH589">
        <v>0</v>
      </c>
      <c r="AEL589">
        <v>0.93397053553453024</v>
      </c>
      <c r="AEP589">
        <v>0</v>
      </c>
      <c r="AET589">
        <v>0.13673962805691134</v>
      </c>
      <c r="AEX589">
        <v>0.14212614641089949</v>
      </c>
      <c r="AFB589">
        <v>0</v>
      </c>
      <c r="AFF589">
        <v>0.24315681903915742</v>
      </c>
      <c r="AFJ589">
        <v>0.64910262709116162</v>
      </c>
      <c r="AFN589">
        <v>0.37887360629280148</v>
      </c>
      <c r="AFR589">
        <v>0.25681595982394029</v>
      </c>
      <c r="AFV589">
        <v>0</v>
      </c>
      <c r="AFZ589">
        <v>1.4399719455057129</v>
      </c>
      <c r="AGD589">
        <v>0</v>
      </c>
      <c r="AGH589">
        <v>0.95702376917507037</v>
      </c>
      <c r="AGL589">
        <v>0</v>
      </c>
      <c r="AGP589">
        <v>0.43807953733991423</v>
      </c>
      <c r="AGT589">
        <v>0</v>
      </c>
      <c r="AGX589">
        <v>0.35725818782987157</v>
      </c>
      <c r="AHB589">
        <v>0.33316536579165418</v>
      </c>
    </row>
    <row r="590" spans="1:886" x14ac:dyDescent="0.2">
      <c r="A590" s="23">
        <v>187.95827940000001</v>
      </c>
      <c r="E590" s="23">
        <f t="shared" si="42"/>
        <v>590</v>
      </c>
      <c r="F590" s="23">
        <f t="shared" ca="1" si="43"/>
        <v>0</v>
      </c>
      <c r="J590">
        <v>0</v>
      </c>
      <c r="N590">
        <v>0.57028097575998948</v>
      </c>
      <c r="R590">
        <v>0.38536709191201202</v>
      </c>
      <c r="V590">
        <v>0</v>
      </c>
      <c r="Z590">
        <v>0</v>
      </c>
      <c r="AD590">
        <v>0.13300424186996274</v>
      </c>
      <c r="AH590">
        <v>0.63059684798752957</v>
      </c>
      <c r="AL590">
        <v>0</v>
      </c>
      <c r="AP590">
        <v>0</v>
      </c>
      <c r="AT590">
        <v>0</v>
      </c>
      <c r="AX590">
        <v>0</v>
      </c>
      <c r="BB590">
        <v>0.37799272925706418</v>
      </c>
      <c r="BF590">
        <v>0</v>
      </c>
      <c r="BJ590">
        <v>0</v>
      </c>
      <c r="BN590">
        <v>0</v>
      </c>
      <c r="BR590">
        <v>0.18244691319455869</v>
      </c>
      <c r="BV590">
        <v>0</v>
      </c>
      <c r="BZ590">
        <v>0</v>
      </c>
      <c r="CD590">
        <v>0</v>
      </c>
      <c r="CH590">
        <v>0</v>
      </c>
      <c r="CL590">
        <v>0</v>
      </c>
      <c r="CP590">
        <v>0</v>
      </c>
      <c r="CT590">
        <v>0.78941944492838056</v>
      </c>
      <c r="CX590">
        <v>0.162427136492482</v>
      </c>
      <c r="DB590">
        <v>0.5347090117478126</v>
      </c>
      <c r="DF590">
        <v>1.6616114446685173</v>
      </c>
      <c r="DJ590">
        <v>0</v>
      </c>
      <c r="DN590">
        <v>0</v>
      </c>
      <c r="DR590">
        <v>0</v>
      </c>
      <c r="DV590">
        <v>0</v>
      </c>
      <c r="DZ590">
        <v>0.48843422216103988</v>
      </c>
      <c r="ED590">
        <v>0.61869093729170777</v>
      </c>
      <c r="EH590">
        <v>0</v>
      </c>
      <c r="EL590">
        <v>0</v>
      </c>
      <c r="EP590">
        <v>0</v>
      </c>
      <c r="ET590">
        <v>0</v>
      </c>
      <c r="EX590">
        <v>0.81291733713190784</v>
      </c>
      <c r="FB590">
        <v>0</v>
      </c>
      <c r="FF590">
        <v>0</v>
      </c>
      <c r="FJ590">
        <v>0</v>
      </c>
      <c r="FN590">
        <v>0</v>
      </c>
      <c r="FR590">
        <v>0</v>
      </c>
      <c r="FV590">
        <v>0.13287766725870515</v>
      </c>
      <c r="FZ590">
        <v>0</v>
      </c>
      <c r="GD590">
        <v>0</v>
      </c>
      <c r="GH590">
        <v>0</v>
      </c>
      <c r="GL590">
        <v>0</v>
      </c>
      <c r="GP590">
        <v>0</v>
      </c>
      <c r="GT590">
        <v>0</v>
      </c>
      <c r="GX590">
        <v>0.13497967814482723</v>
      </c>
      <c r="HB590">
        <v>0</v>
      </c>
      <c r="HF590">
        <v>0.21584536517931169</v>
      </c>
      <c r="HJ590">
        <v>0.25089842919464395</v>
      </c>
      <c r="HN590">
        <v>0</v>
      </c>
      <c r="HR590">
        <v>0</v>
      </c>
      <c r="HV590">
        <v>0</v>
      </c>
      <c r="HZ590">
        <v>0.26293366256934964</v>
      </c>
      <c r="ID590">
        <v>0</v>
      </c>
      <c r="IH590">
        <v>0.39928429287263156</v>
      </c>
      <c r="IL590">
        <v>0</v>
      </c>
      <c r="IP590">
        <v>0</v>
      </c>
      <c r="IT590">
        <v>0</v>
      </c>
      <c r="IX590">
        <v>0</v>
      </c>
      <c r="JB590">
        <v>0</v>
      </c>
      <c r="JF590">
        <v>0</v>
      </c>
      <c r="JJ590">
        <v>0</v>
      </c>
      <c r="JN590">
        <v>0</v>
      </c>
      <c r="JR590">
        <v>0</v>
      </c>
      <c r="JV590">
        <v>0</v>
      </c>
      <c r="JZ590">
        <v>0</v>
      </c>
      <c r="KD590">
        <v>0</v>
      </c>
      <c r="KH590">
        <v>0</v>
      </c>
      <c r="KL590">
        <v>0.76545001300335691</v>
      </c>
      <c r="KP590">
        <v>0</v>
      </c>
      <c r="KT590">
        <v>0</v>
      </c>
      <c r="KX590">
        <v>0.47879048193445711</v>
      </c>
      <c r="LB590">
        <v>7.3681467180301746E-2</v>
      </c>
      <c r="LF590">
        <v>0.36634799174681199</v>
      </c>
      <c r="LJ590">
        <v>0</v>
      </c>
      <c r="LN590">
        <v>0</v>
      </c>
      <c r="LR590">
        <v>0</v>
      </c>
      <c r="LV590">
        <v>0</v>
      </c>
      <c r="LZ590">
        <v>0</v>
      </c>
      <c r="MD590">
        <v>0</v>
      </c>
      <c r="MH590">
        <v>0</v>
      </c>
      <c r="ML590">
        <v>0</v>
      </c>
      <c r="MP590">
        <v>0</v>
      </c>
      <c r="MT590">
        <v>0</v>
      </c>
      <c r="MX590">
        <v>0</v>
      </c>
      <c r="NB590">
        <v>0.76246903419546508</v>
      </c>
      <c r="NF590">
        <v>0</v>
      </c>
      <c r="NJ590">
        <v>0</v>
      </c>
      <c r="NN590">
        <v>0.8694651502345131</v>
      </c>
      <c r="NR590">
        <v>0</v>
      </c>
      <c r="NV590">
        <v>0</v>
      </c>
      <c r="NZ590">
        <v>0</v>
      </c>
      <c r="OD590">
        <v>0</v>
      </c>
      <c r="OH590">
        <v>0</v>
      </c>
      <c r="OL590">
        <v>0.28713035676248194</v>
      </c>
      <c r="OP590">
        <v>0</v>
      </c>
      <c r="OT590">
        <v>0</v>
      </c>
      <c r="OX590">
        <v>0</v>
      </c>
      <c r="PB590">
        <v>0</v>
      </c>
      <c r="PF590">
        <v>0</v>
      </c>
      <c r="PJ590">
        <v>0</v>
      </c>
      <c r="PN590">
        <v>0.45667373822224472</v>
      </c>
      <c r="PR590">
        <v>0</v>
      </c>
      <c r="PV590">
        <v>0</v>
      </c>
      <c r="PZ590">
        <v>0.49254602033702244</v>
      </c>
      <c r="QD590">
        <v>0</v>
      </c>
      <c r="QH590">
        <v>0</v>
      </c>
      <c r="QL590">
        <v>0.47229732569111588</v>
      </c>
      <c r="QP590">
        <v>0</v>
      </c>
      <c r="QT590">
        <v>0</v>
      </c>
      <c r="QX590">
        <v>0</v>
      </c>
      <c r="RB590">
        <v>0</v>
      </c>
      <c r="RF590">
        <v>0</v>
      </c>
      <c r="RJ590">
        <v>0</v>
      </c>
      <c r="RN590">
        <v>0</v>
      </c>
      <c r="RR590">
        <v>0</v>
      </c>
      <c r="RV590">
        <v>8.0594237066476976E-2</v>
      </c>
      <c r="RZ590">
        <v>0</v>
      </c>
      <c r="SD590">
        <v>0.55152098971661645</v>
      </c>
      <c r="SH590">
        <v>0</v>
      </c>
      <c r="SL590">
        <v>0</v>
      </c>
      <c r="SP590">
        <v>0.3996982743827735</v>
      </c>
      <c r="ST590">
        <v>0</v>
      </c>
      <c r="SX590">
        <v>0</v>
      </c>
      <c r="TB590">
        <v>0</v>
      </c>
      <c r="TF590">
        <v>0</v>
      </c>
      <c r="TJ590">
        <v>0</v>
      </c>
      <c r="TN590">
        <v>0</v>
      </c>
      <c r="TR590">
        <v>0</v>
      </c>
      <c r="TV590">
        <v>0</v>
      </c>
      <c r="TZ590">
        <v>0</v>
      </c>
      <c r="UD590">
        <v>0</v>
      </c>
      <c r="UH590">
        <v>0</v>
      </c>
      <c r="UL590">
        <v>0</v>
      </c>
      <c r="UP590">
        <v>0</v>
      </c>
      <c r="UT590">
        <v>0</v>
      </c>
      <c r="UX590">
        <v>0.2482101784526195</v>
      </c>
      <c r="VB590">
        <v>0</v>
      </c>
      <c r="VF590">
        <v>0.4077478449546455</v>
      </c>
      <c r="VJ590">
        <v>0.42203683592454189</v>
      </c>
      <c r="VN590">
        <v>0</v>
      </c>
      <c r="VR590">
        <v>0</v>
      </c>
      <c r="VV590">
        <v>0</v>
      </c>
      <c r="VZ590">
        <v>0</v>
      </c>
      <c r="WD590">
        <v>0</v>
      </c>
      <c r="WH590">
        <v>0</v>
      </c>
      <c r="WL590">
        <v>0</v>
      </c>
      <c r="WP590">
        <v>0</v>
      </c>
      <c r="WT590">
        <v>0</v>
      </c>
      <c r="WX590">
        <v>1.0005199389540946</v>
      </c>
      <c r="XB590">
        <v>0</v>
      </c>
      <c r="XF590">
        <v>0</v>
      </c>
      <c r="XJ590">
        <v>0.10599695064439435</v>
      </c>
      <c r="XN590">
        <v>0</v>
      </c>
      <c r="XR590">
        <v>0</v>
      </c>
      <c r="XV590">
        <v>0</v>
      </c>
      <c r="XZ590">
        <v>0</v>
      </c>
      <c r="YD590">
        <v>0.19791341245348434</v>
      </c>
      <c r="YH590">
        <v>0</v>
      </c>
      <c r="YL590">
        <v>0</v>
      </c>
      <c r="YP590">
        <v>0.87961257585578922</v>
      </c>
      <c r="YT590">
        <v>0</v>
      </c>
      <c r="YX590">
        <v>0.35433907397785824</v>
      </c>
      <c r="ZB590">
        <v>0</v>
      </c>
      <c r="ZF590">
        <v>0.59176198811636871</v>
      </c>
      <c r="ZJ590">
        <v>0.26949776311012119</v>
      </c>
      <c r="ZN590">
        <v>0</v>
      </c>
      <c r="ZR590">
        <v>0</v>
      </c>
      <c r="ZV590">
        <v>0</v>
      </c>
      <c r="ZZ590">
        <v>0</v>
      </c>
      <c r="AAD590">
        <v>0</v>
      </c>
      <c r="AAH590">
        <v>0</v>
      </c>
      <c r="AAL590">
        <v>0</v>
      </c>
      <c r="AAP590">
        <v>0</v>
      </c>
      <c r="AAT590">
        <v>0</v>
      </c>
      <c r="AAX590">
        <v>0</v>
      </c>
      <c r="ABB590">
        <v>0</v>
      </c>
      <c r="ABF590">
        <v>0.16566689542306512</v>
      </c>
      <c r="ABJ590">
        <v>0</v>
      </c>
      <c r="ABN590">
        <v>0</v>
      </c>
      <c r="ABR590">
        <v>0</v>
      </c>
      <c r="ABV590">
        <v>0</v>
      </c>
      <c r="ABZ590">
        <v>0</v>
      </c>
      <c r="ACD590">
        <v>0</v>
      </c>
      <c r="ACH590">
        <v>0</v>
      </c>
      <c r="ACL590">
        <v>0.82469431816371774</v>
      </c>
      <c r="ACP590">
        <v>0.13936383058219096</v>
      </c>
      <c r="ACT590">
        <v>0</v>
      </c>
      <c r="ACX590">
        <v>0</v>
      </c>
      <c r="ADB590">
        <v>0</v>
      </c>
      <c r="ADF590">
        <v>0.62051254587898497</v>
      </c>
      <c r="ADJ590">
        <v>0</v>
      </c>
      <c r="ADN590">
        <v>0</v>
      </c>
      <c r="ADR590">
        <v>0.51669232579274216</v>
      </c>
      <c r="ADV590">
        <v>0</v>
      </c>
      <c r="ADZ590">
        <v>0</v>
      </c>
      <c r="AED590">
        <v>0.52481740237988794</v>
      </c>
      <c r="AEH590">
        <v>0</v>
      </c>
      <c r="AEL590">
        <v>0.21148591154608221</v>
      </c>
      <c r="AEP590">
        <v>0</v>
      </c>
      <c r="AET590">
        <v>0</v>
      </c>
      <c r="AEX590">
        <v>0.28996597336494778</v>
      </c>
      <c r="AFB590">
        <v>0</v>
      </c>
      <c r="AFF590">
        <v>0</v>
      </c>
      <c r="AFJ590">
        <v>0</v>
      </c>
      <c r="AFN590">
        <v>0.19300376919089646</v>
      </c>
      <c r="AFR590">
        <v>0</v>
      </c>
      <c r="AFV590">
        <v>0.18876284471823093</v>
      </c>
      <c r="AFZ590">
        <v>0</v>
      </c>
      <c r="AGD590">
        <v>0</v>
      </c>
      <c r="AGH590">
        <v>0</v>
      </c>
      <c r="AGL590">
        <v>0.31223032402981465</v>
      </c>
      <c r="AGP590">
        <v>0</v>
      </c>
      <c r="AGT590">
        <v>0</v>
      </c>
      <c r="AGX590">
        <v>0</v>
      </c>
      <c r="AHB590">
        <v>0</v>
      </c>
    </row>
    <row r="591" spans="1:886" x14ac:dyDescent="0.2">
      <c r="A591" s="23">
        <v>62.268439030000003</v>
      </c>
      <c r="E591" s="23">
        <f t="shared" si="42"/>
        <v>591</v>
      </c>
      <c r="F591" s="23">
        <f t="shared" ca="1" si="43"/>
        <v>0.26177453425141034</v>
      </c>
      <c r="J591">
        <v>0.98276023519749489</v>
      </c>
      <c r="N591">
        <v>0.28869498258205922</v>
      </c>
      <c r="R591">
        <v>0.26011399202875202</v>
      </c>
      <c r="V591">
        <v>0</v>
      </c>
      <c r="Z591">
        <v>0</v>
      </c>
      <c r="AD591">
        <v>0.94398231413598821</v>
      </c>
      <c r="AH591">
        <v>0.63845772096272624</v>
      </c>
      <c r="AL591">
        <v>0.34415832674004859</v>
      </c>
      <c r="AP591">
        <v>0.18761398114855285</v>
      </c>
      <c r="AT591">
        <v>0.14642553217132845</v>
      </c>
      <c r="AX591">
        <v>0</v>
      </c>
      <c r="BB591">
        <v>0</v>
      </c>
      <c r="BF591">
        <v>0.37400776244184686</v>
      </c>
      <c r="BJ591">
        <v>0.55024881176326035</v>
      </c>
      <c r="BN591">
        <v>0.40443151971750202</v>
      </c>
      <c r="BR591">
        <v>0.61635325013857889</v>
      </c>
      <c r="BV591">
        <v>0</v>
      </c>
      <c r="BZ591">
        <v>0.84518794535744102</v>
      </c>
      <c r="CD591">
        <v>0</v>
      </c>
      <c r="CH591">
        <v>0.63978887253245276</v>
      </c>
      <c r="CL591">
        <v>0</v>
      </c>
      <c r="CP591">
        <v>0</v>
      </c>
      <c r="CT591">
        <v>0</v>
      </c>
      <c r="CX591">
        <v>0.49335574568020607</v>
      </c>
      <c r="DB591">
        <v>0</v>
      </c>
      <c r="DF591">
        <v>0.67225762426415525</v>
      </c>
      <c r="DJ591">
        <v>0</v>
      </c>
      <c r="DN591">
        <v>0.4824479397171258</v>
      </c>
      <c r="DR591">
        <v>0.16568983884842164</v>
      </c>
      <c r="DV591">
        <v>0</v>
      </c>
      <c r="DZ591">
        <v>0</v>
      </c>
      <c r="ED591">
        <v>0.83520452528780209</v>
      </c>
      <c r="EH591">
        <v>0.31464995979212962</v>
      </c>
      <c r="EL591">
        <v>0</v>
      </c>
      <c r="EP591">
        <v>0.21848149267418379</v>
      </c>
      <c r="ET591">
        <v>0.26177453425141034</v>
      </c>
      <c r="EX591">
        <v>0</v>
      </c>
      <c r="FB591">
        <v>1.7679986219134913</v>
      </c>
      <c r="FF591">
        <v>1.0640831153868704</v>
      </c>
      <c r="FJ591">
        <v>0</v>
      </c>
      <c r="FN591">
        <v>0</v>
      </c>
      <c r="FR591">
        <v>0</v>
      </c>
      <c r="FV591">
        <v>0.26906817842677849</v>
      </c>
      <c r="FZ591">
        <v>0</v>
      </c>
      <c r="GD591">
        <v>0</v>
      </c>
      <c r="GH591">
        <v>0.78763783231456796</v>
      </c>
      <c r="GL591">
        <v>0.24184648819376942</v>
      </c>
      <c r="GP591">
        <v>0</v>
      </c>
      <c r="GT591">
        <v>0.69924613956797088</v>
      </c>
      <c r="GX591">
        <v>0.2733246065522133</v>
      </c>
      <c r="HB591">
        <v>0</v>
      </c>
      <c r="HF591">
        <v>0.32780406460771583</v>
      </c>
      <c r="HJ591">
        <v>0.33870142719120838</v>
      </c>
      <c r="HN591">
        <v>0</v>
      </c>
      <c r="HR591">
        <v>0</v>
      </c>
      <c r="HV591">
        <v>0</v>
      </c>
      <c r="HZ591">
        <v>0.266211332175465</v>
      </c>
      <c r="ID591">
        <v>0</v>
      </c>
      <c r="IH591">
        <v>0</v>
      </c>
      <c r="IL591">
        <v>0</v>
      </c>
      <c r="IP591">
        <v>0.75795516196609658</v>
      </c>
      <c r="IT591">
        <v>0</v>
      </c>
      <c r="IX591">
        <v>0.86842469585863913</v>
      </c>
      <c r="JB591">
        <v>0</v>
      </c>
      <c r="JF591">
        <v>0</v>
      </c>
      <c r="JJ591">
        <v>0</v>
      </c>
      <c r="JN591">
        <v>1.401417678640456</v>
      </c>
      <c r="JR591">
        <v>1.0599183572637239</v>
      </c>
      <c r="JV591">
        <v>0.41975873585928564</v>
      </c>
      <c r="JZ591">
        <v>0</v>
      </c>
      <c r="KD591">
        <v>0</v>
      </c>
      <c r="KH591">
        <v>0</v>
      </c>
      <c r="KL591">
        <v>0</v>
      </c>
      <c r="KP591">
        <v>0</v>
      </c>
      <c r="KT591">
        <v>0</v>
      </c>
      <c r="KX591">
        <v>0.4847589722182753</v>
      </c>
      <c r="LB591">
        <v>0.14919992627066114</v>
      </c>
      <c r="LF591">
        <v>0</v>
      </c>
      <c r="LJ591">
        <v>0</v>
      </c>
      <c r="LN591">
        <v>1.8425709022508201</v>
      </c>
      <c r="LR591">
        <v>0</v>
      </c>
      <c r="LV591">
        <v>0</v>
      </c>
      <c r="LZ591">
        <v>0</v>
      </c>
      <c r="MD591">
        <v>0.43112807913598838</v>
      </c>
      <c r="MH591">
        <v>0.19145139853506321</v>
      </c>
      <c r="ML591">
        <v>7.6565998192929238E-2</v>
      </c>
      <c r="MP591">
        <v>0.21494406324200263</v>
      </c>
      <c r="MT591">
        <v>0.4025243978775529</v>
      </c>
      <c r="MX591">
        <v>1.1416239720546486</v>
      </c>
      <c r="NB591">
        <v>0</v>
      </c>
      <c r="NF591">
        <v>0</v>
      </c>
      <c r="NJ591">
        <v>0.96134252874576032</v>
      </c>
      <c r="NN591">
        <v>0</v>
      </c>
      <c r="NR591">
        <v>0</v>
      </c>
      <c r="NV591">
        <v>0.93235563222866125</v>
      </c>
      <c r="NZ591">
        <v>0.33545943924732469</v>
      </c>
      <c r="OD591">
        <v>0</v>
      </c>
      <c r="OH591">
        <v>0</v>
      </c>
      <c r="OL591">
        <v>0</v>
      </c>
      <c r="OP591">
        <v>0.74175013945049795</v>
      </c>
      <c r="OT591">
        <v>0.24286576836844831</v>
      </c>
      <c r="OX591">
        <v>0.39555027309301088</v>
      </c>
      <c r="PB591">
        <v>0</v>
      </c>
      <c r="PF591">
        <v>0.87622491904496957</v>
      </c>
      <c r="PJ591">
        <v>0</v>
      </c>
      <c r="PN591">
        <v>0</v>
      </c>
      <c r="PR591">
        <v>0</v>
      </c>
      <c r="PV591">
        <v>0</v>
      </c>
      <c r="PZ591">
        <v>0</v>
      </c>
      <c r="QD591">
        <v>1.162819129930182</v>
      </c>
      <c r="QH591">
        <v>0</v>
      </c>
      <c r="QL591">
        <v>0.47818487380625707</v>
      </c>
      <c r="QP591">
        <v>0.80510769736552357</v>
      </c>
      <c r="QT591">
        <v>0</v>
      </c>
      <c r="QX591">
        <v>0</v>
      </c>
      <c r="RB591">
        <v>0.87728581736575939</v>
      </c>
      <c r="RF591">
        <v>0.92870479673080453</v>
      </c>
      <c r="RJ591">
        <v>0</v>
      </c>
      <c r="RN591">
        <v>0</v>
      </c>
      <c r="RR591">
        <v>0</v>
      </c>
      <c r="RV591">
        <v>0.28600416551533658</v>
      </c>
      <c r="RZ591">
        <v>0.47607666557022543</v>
      </c>
      <c r="SD591">
        <v>0</v>
      </c>
      <c r="SH591">
        <v>0</v>
      </c>
      <c r="SL591">
        <v>0</v>
      </c>
      <c r="SP591">
        <v>0.40468081968625153</v>
      </c>
      <c r="ST591">
        <v>0</v>
      </c>
      <c r="SX591">
        <v>0</v>
      </c>
      <c r="TB591">
        <v>0</v>
      </c>
      <c r="TF591">
        <v>0.6550779034584131</v>
      </c>
      <c r="TJ591">
        <v>0.41416294243021673</v>
      </c>
      <c r="TN591">
        <v>0</v>
      </c>
      <c r="TR591">
        <v>0</v>
      </c>
      <c r="TV591">
        <v>0</v>
      </c>
      <c r="TZ591">
        <v>0</v>
      </c>
      <c r="UD591">
        <v>0.35439395243528848</v>
      </c>
      <c r="UH591">
        <v>0.98359720898747593</v>
      </c>
      <c r="UL591">
        <v>0.94866654129925732</v>
      </c>
      <c r="UP591">
        <v>0.25780717814716436</v>
      </c>
      <c r="UT591">
        <v>0.73519469539084759</v>
      </c>
      <c r="UX591">
        <v>0.8808216014527176</v>
      </c>
      <c r="VB591">
        <v>0.82091381460891311</v>
      </c>
      <c r="VF591">
        <v>0</v>
      </c>
      <c r="VJ591">
        <v>0</v>
      </c>
      <c r="VN591">
        <v>0</v>
      </c>
      <c r="VR591">
        <v>0</v>
      </c>
      <c r="VV591">
        <v>0.50006581542782447</v>
      </c>
      <c r="VZ591">
        <v>0</v>
      </c>
      <c r="WD591">
        <v>0</v>
      </c>
      <c r="WH591">
        <v>0</v>
      </c>
      <c r="WL591">
        <v>1.4883781697041332</v>
      </c>
      <c r="WP591">
        <v>1.2747176649245662</v>
      </c>
      <c r="WT591">
        <v>0.43083087937992898</v>
      </c>
      <c r="WX591">
        <v>0</v>
      </c>
      <c r="XB591">
        <v>0.84131328979770215</v>
      </c>
      <c r="XF591">
        <v>0</v>
      </c>
      <c r="XJ591">
        <v>0.53659141933069809</v>
      </c>
      <c r="XN591">
        <v>0</v>
      </c>
      <c r="XR591">
        <v>0.2729998488969172</v>
      </c>
      <c r="XV591">
        <v>0</v>
      </c>
      <c r="XZ591">
        <v>0</v>
      </c>
      <c r="YD591">
        <v>1.2022833288774051</v>
      </c>
      <c r="YH591">
        <v>0.30442288559388597</v>
      </c>
      <c r="YL591">
        <v>0.99086902979477731</v>
      </c>
      <c r="YP591">
        <v>0</v>
      </c>
      <c r="YT591">
        <v>0</v>
      </c>
      <c r="YX591">
        <v>0</v>
      </c>
      <c r="ZB591">
        <v>1.3282183912381895</v>
      </c>
      <c r="ZF591">
        <v>0.59913875480173695</v>
      </c>
      <c r="ZJ591">
        <v>0.63757646247074995</v>
      </c>
      <c r="ZN591">
        <v>0</v>
      </c>
      <c r="ZR591">
        <v>0</v>
      </c>
      <c r="ZV591">
        <v>0</v>
      </c>
      <c r="ZZ591">
        <v>1.0489343702251916</v>
      </c>
      <c r="AAD591">
        <v>0</v>
      </c>
      <c r="AAH591">
        <v>0</v>
      </c>
      <c r="AAL591">
        <v>0.63635382815138186</v>
      </c>
      <c r="AAP591">
        <v>0</v>
      </c>
      <c r="AAT591">
        <v>0</v>
      </c>
      <c r="AAX591">
        <v>1.3147368440094653</v>
      </c>
      <c r="ABB591">
        <v>0.35190082727529098</v>
      </c>
      <c r="ABF591">
        <v>0.16773206023521411</v>
      </c>
      <c r="ABJ591">
        <v>0.59963570311280656</v>
      </c>
      <c r="ABN591">
        <v>0.68118339623742707</v>
      </c>
      <c r="ABR591">
        <v>0.88093821379224313</v>
      </c>
      <c r="ABV591">
        <v>0</v>
      </c>
      <c r="ABZ591">
        <v>0</v>
      </c>
      <c r="ACD591">
        <v>0</v>
      </c>
      <c r="ACH591">
        <v>0</v>
      </c>
      <c r="ACL591">
        <v>0</v>
      </c>
      <c r="ACP591">
        <v>0.70550553766723489</v>
      </c>
      <c r="ACT591">
        <v>0</v>
      </c>
      <c r="ACX591">
        <v>0</v>
      </c>
      <c r="ADB591">
        <v>0</v>
      </c>
      <c r="ADF591">
        <v>0</v>
      </c>
      <c r="ADJ591">
        <v>0</v>
      </c>
      <c r="ADN591">
        <v>0</v>
      </c>
      <c r="ADR591">
        <v>0.59776000938233309</v>
      </c>
      <c r="ADV591">
        <v>0.59705332261786392</v>
      </c>
      <c r="ADZ591">
        <v>0</v>
      </c>
      <c r="AED591">
        <v>0.53135965350030989</v>
      </c>
      <c r="AEH591">
        <v>2.7434467101238385</v>
      </c>
      <c r="AEL591">
        <v>0.53530561377031549</v>
      </c>
      <c r="AEP591">
        <v>2.1454028841504211</v>
      </c>
      <c r="AET591">
        <v>0.14122702259367378</v>
      </c>
      <c r="AEX591">
        <v>0.29358062144164759</v>
      </c>
      <c r="AFB591">
        <v>0</v>
      </c>
      <c r="AFF591">
        <v>0.37670477166234967</v>
      </c>
      <c r="AFJ591">
        <v>0.67040427624728427</v>
      </c>
      <c r="AFN591">
        <v>0.19540970908448405</v>
      </c>
      <c r="AFR591">
        <v>0</v>
      </c>
      <c r="AFV591">
        <v>9.5557959119093164E-2</v>
      </c>
      <c r="AFZ591">
        <v>0.37180690296589008</v>
      </c>
      <c r="AGD591">
        <v>0.51848612736660527</v>
      </c>
      <c r="AGH591">
        <v>0</v>
      </c>
      <c r="AGL591">
        <v>0.3161225143000892</v>
      </c>
      <c r="AGP591">
        <v>0</v>
      </c>
      <c r="AGT591">
        <v>0</v>
      </c>
      <c r="AGX591">
        <v>0.55347353449826131</v>
      </c>
      <c r="AHB591">
        <v>0.68819775672498418</v>
      </c>
    </row>
    <row r="592" spans="1:886" x14ac:dyDescent="0.2">
      <c r="A592" s="23">
        <v>256.18776919999999</v>
      </c>
      <c r="E592" s="23">
        <f t="shared" si="42"/>
        <v>592</v>
      </c>
      <c r="F592" s="23">
        <f t="shared" ca="1" si="43"/>
        <v>0.13461854903541282</v>
      </c>
      <c r="J592">
        <v>0.50538818563966181</v>
      </c>
      <c r="N592">
        <v>0.29692498378528737</v>
      </c>
      <c r="R592">
        <v>0.13376460888701164</v>
      </c>
      <c r="V592">
        <v>0.33367808304504754</v>
      </c>
      <c r="Z592">
        <v>0</v>
      </c>
      <c r="AD592">
        <v>0.69319820094456797</v>
      </c>
      <c r="AH592">
        <v>0</v>
      </c>
      <c r="AL592">
        <v>0.23597963653054738</v>
      </c>
      <c r="AP592">
        <v>0.19296240555407965</v>
      </c>
      <c r="AT592">
        <v>0</v>
      </c>
      <c r="AX592">
        <v>0</v>
      </c>
      <c r="BB592">
        <v>0</v>
      </c>
      <c r="BF592">
        <v>0</v>
      </c>
      <c r="BJ592">
        <v>0.28296754250697709</v>
      </c>
      <c r="BN592">
        <v>0</v>
      </c>
      <c r="BR592">
        <v>0.18998721347762279</v>
      </c>
      <c r="BV592">
        <v>0</v>
      </c>
      <c r="BZ592">
        <v>0</v>
      </c>
      <c r="CD592">
        <v>0.65044355665522491</v>
      </c>
      <c r="CH592">
        <v>0</v>
      </c>
      <c r="CL592">
        <v>0</v>
      </c>
      <c r="CP592">
        <v>0</v>
      </c>
      <c r="CT592">
        <v>0.82204515264699873</v>
      </c>
      <c r="CX592">
        <v>0.33828008942468091</v>
      </c>
      <c r="DB592">
        <v>0.27840392962693916</v>
      </c>
      <c r="DF592">
        <v>0</v>
      </c>
      <c r="DJ592">
        <v>0</v>
      </c>
      <c r="DN592">
        <v>0</v>
      </c>
      <c r="DR592">
        <v>0</v>
      </c>
      <c r="DV592">
        <v>0</v>
      </c>
      <c r="DZ592">
        <v>0</v>
      </c>
      <c r="ED592">
        <v>0.42950710107680729</v>
      </c>
      <c r="EH592">
        <v>0.32361987511425977</v>
      </c>
      <c r="EL592">
        <v>0</v>
      </c>
      <c r="EP592">
        <v>0</v>
      </c>
      <c r="ET592">
        <v>0.13461854903541282</v>
      </c>
      <c r="EX592">
        <v>0</v>
      </c>
      <c r="FB592">
        <v>0.60613334004959984</v>
      </c>
      <c r="FF592">
        <v>0.21888351432823222</v>
      </c>
      <c r="FJ592">
        <v>0</v>
      </c>
      <c r="FN592">
        <v>1.4169520816289474</v>
      </c>
      <c r="FR592">
        <v>0</v>
      </c>
      <c r="FV592">
        <v>0</v>
      </c>
      <c r="FZ592">
        <v>0.2163541531885432</v>
      </c>
      <c r="GD592">
        <v>1.2000816033516535</v>
      </c>
      <c r="GH592">
        <v>0</v>
      </c>
      <c r="GL592">
        <v>0.4974819024785247</v>
      </c>
      <c r="GP592">
        <v>0</v>
      </c>
      <c r="GT592">
        <v>0</v>
      </c>
      <c r="GX592">
        <v>0.42167465282619415</v>
      </c>
      <c r="HB592">
        <v>0.21725172355141767</v>
      </c>
      <c r="HF592">
        <v>0.33714897189365295</v>
      </c>
      <c r="HJ592">
        <v>0.2612677441013822</v>
      </c>
      <c r="HN592">
        <v>0.28086494430789583</v>
      </c>
      <c r="HR592">
        <v>0</v>
      </c>
      <c r="HV592">
        <v>0</v>
      </c>
      <c r="HZ592">
        <v>0</v>
      </c>
      <c r="ID592">
        <v>0.44737136605922079</v>
      </c>
      <c r="IH592">
        <v>0.41578620794400339</v>
      </c>
      <c r="IL592">
        <v>0</v>
      </c>
      <c r="IP592">
        <v>0</v>
      </c>
      <c r="IT592">
        <v>0</v>
      </c>
      <c r="IX592">
        <v>0</v>
      </c>
      <c r="JB592">
        <v>0</v>
      </c>
      <c r="JF592">
        <v>0</v>
      </c>
      <c r="JJ592">
        <v>0</v>
      </c>
      <c r="JN592">
        <v>1.801710917284711</v>
      </c>
      <c r="JR592">
        <v>0</v>
      </c>
      <c r="JV592">
        <v>0.4317250501689065</v>
      </c>
      <c r="JZ592">
        <v>0</v>
      </c>
      <c r="KD592">
        <v>0.29316136806951504</v>
      </c>
      <c r="KH592">
        <v>0</v>
      </c>
      <c r="KL592">
        <v>0</v>
      </c>
      <c r="KP592">
        <v>0</v>
      </c>
      <c r="KT592">
        <v>0</v>
      </c>
      <c r="KX592">
        <v>1.495734861877321</v>
      </c>
      <c r="LB592">
        <v>7.6726629074840055E-2</v>
      </c>
      <c r="LF592">
        <v>0</v>
      </c>
      <c r="LJ592">
        <v>0</v>
      </c>
      <c r="LN592">
        <v>0.63169939241849804</v>
      </c>
      <c r="LR592">
        <v>0</v>
      </c>
      <c r="LV592">
        <v>0.9295128990388829</v>
      </c>
      <c r="LZ592">
        <v>0</v>
      </c>
      <c r="MD592">
        <v>0.22170925307032113</v>
      </c>
      <c r="MH592">
        <v>0.19690921850204313</v>
      </c>
      <c r="ML592">
        <v>0</v>
      </c>
      <c r="MP592">
        <v>0.22107160270696583</v>
      </c>
      <c r="MT592">
        <v>0.20699970128334755</v>
      </c>
      <c r="MX592">
        <v>0.58708446603305708</v>
      </c>
      <c r="NB592">
        <v>0</v>
      </c>
      <c r="NF592">
        <v>0</v>
      </c>
      <c r="NJ592">
        <v>0</v>
      </c>
      <c r="NN592">
        <v>0</v>
      </c>
      <c r="NR592">
        <v>0</v>
      </c>
      <c r="NV592">
        <v>0.23973371350758335</v>
      </c>
      <c r="NZ592">
        <v>0</v>
      </c>
      <c r="OD592">
        <v>0</v>
      </c>
      <c r="OH592">
        <v>0</v>
      </c>
      <c r="OL592">
        <v>0.14949854571660295</v>
      </c>
      <c r="OP592">
        <v>0</v>
      </c>
      <c r="OT592">
        <v>0.24978928864586472</v>
      </c>
      <c r="OX592">
        <v>0</v>
      </c>
      <c r="PB592">
        <v>0.56145901358657402</v>
      </c>
      <c r="PF592">
        <v>0</v>
      </c>
      <c r="PJ592">
        <v>0</v>
      </c>
      <c r="PN592">
        <v>0.31703165768090852</v>
      </c>
      <c r="PR592">
        <v>0</v>
      </c>
      <c r="PV592">
        <v>0.39208346993551596</v>
      </c>
      <c r="PZ592">
        <v>0</v>
      </c>
      <c r="QD592">
        <v>0</v>
      </c>
      <c r="QH592">
        <v>0</v>
      </c>
      <c r="QL592">
        <v>0</v>
      </c>
      <c r="QP592">
        <v>0</v>
      </c>
      <c r="QT592">
        <v>1.340642671814277</v>
      </c>
      <c r="QX592">
        <v>0</v>
      </c>
      <c r="RB592">
        <v>0</v>
      </c>
      <c r="RF592">
        <v>0</v>
      </c>
      <c r="RJ592">
        <v>0</v>
      </c>
      <c r="RN592">
        <v>0</v>
      </c>
      <c r="RR592">
        <v>0</v>
      </c>
      <c r="RV592">
        <v>0</v>
      </c>
      <c r="RZ592">
        <v>0</v>
      </c>
      <c r="SD592">
        <v>0</v>
      </c>
      <c r="SH592">
        <v>0</v>
      </c>
      <c r="SL592">
        <v>0</v>
      </c>
      <c r="SP592">
        <v>0</v>
      </c>
      <c r="ST592">
        <v>0</v>
      </c>
      <c r="SX592">
        <v>0</v>
      </c>
      <c r="TB592">
        <v>0</v>
      </c>
      <c r="TF592">
        <v>0</v>
      </c>
      <c r="TJ592">
        <v>0</v>
      </c>
      <c r="TN592">
        <v>0</v>
      </c>
      <c r="TR592">
        <v>2.1628581225395864</v>
      </c>
      <c r="TV592">
        <v>0.81791516328968694</v>
      </c>
      <c r="TZ592">
        <v>0</v>
      </c>
      <c r="UD592">
        <v>0</v>
      </c>
      <c r="UH592">
        <v>0</v>
      </c>
      <c r="UL592">
        <v>0.97571074797900437</v>
      </c>
      <c r="UP592">
        <v>0.26515664216408374</v>
      </c>
      <c r="UT592">
        <v>0.75615333198909118</v>
      </c>
      <c r="UX592">
        <v>0.12923419567726366</v>
      </c>
      <c r="VB592">
        <v>0.84431609760514637</v>
      </c>
      <c r="VF592">
        <v>0</v>
      </c>
      <c r="VJ592">
        <v>0</v>
      </c>
      <c r="VN592">
        <v>0</v>
      </c>
      <c r="VR592">
        <v>0</v>
      </c>
      <c r="VV592">
        <v>0</v>
      </c>
      <c r="VZ592">
        <v>0</v>
      </c>
      <c r="WD592">
        <v>0</v>
      </c>
      <c r="WH592">
        <v>0</v>
      </c>
      <c r="WL592">
        <v>0</v>
      </c>
      <c r="WP592">
        <v>0</v>
      </c>
      <c r="WT592">
        <v>0.11077820848317395</v>
      </c>
      <c r="WX592">
        <v>0</v>
      </c>
      <c r="XB592">
        <v>0.86529711288114908</v>
      </c>
      <c r="XF592">
        <v>1.3833375766744118</v>
      </c>
      <c r="XJ592">
        <v>0</v>
      </c>
      <c r="XN592">
        <v>0</v>
      </c>
      <c r="XR592">
        <v>0.56156483900140008</v>
      </c>
      <c r="XV592">
        <v>0.52608613871520415</v>
      </c>
      <c r="XZ592">
        <v>0</v>
      </c>
      <c r="YD592">
        <v>0</v>
      </c>
      <c r="YH592">
        <v>1.0974198867578628</v>
      </c>
      <c r="YL592">
        <v>0</v>
      </c>
      <c r="YP592">
        <v>0.91596585165848421</v>
      </c>
      <c r="YT592">
        <v>1.2802379582932928</v>
      </c>
      <c r="YX592">
        <v>0</v>
      </c>
      <c r="ZB592">
        <v>1.3660827103900923</v>
      </c>
      <c r="ZF592">
        <v>0</v>
      </c>
      <c r="ZJ592">
        <v>0.18709050998355994</v>
      </c>
      <c r="ZN592">
        <v>0</v>
      </c>
      <c r="ZR592">
        <v>0</v>
      </c>
      <c r="ZV592">
        <v>0</v>
      </c>
      <c r="ZZ592">
        <v>0</v>
      </c>
      <c r="AAD592">
        <v>0</v>
      </c>
      <c r="AAH592">
        <v>0</v>
      </c>
      <c r="AAL592">
        <v>0</v>
      </c>
      <c r="AAP592">
        <v>0</v>
      </c>
      <c r="AAT592">
        <v>0</v>
      </c>
      <c r="AAX592">
        <v>0</v>
      </c>
      <c r="ABB592">
        <v>1.0857980263274414</v>
      </c>
      <c r="ABF592">
        <v>0.25877054817600159</v>
      </c>
      <c r="ABJ592">
        <v>0</v>
      </c>
      <c r="ABN592">
        <v>0</v>
      </c>
      <c r="ABR592">
        <v>0</v>
      </c>
      <c r="ABV592">
        <v>0.49532907005594107</v>
      </c>
      <c r="ABZ592">
        <v>0</v>
      </c>
      <c r="ACD592">
        <v>0</v>
      </c>
      <c r="ACH592">
        <v>0</v>
      </c>
      <c r="ACL592">
        <v>0</v>
      </c>
      <c r="ACP592">
        <v>0</v>
      </c>
      <c r="ACT592">
        <v>0.57427072721836436</v>
      </c>
      <c r="ACX592">
        <v>0</v>
      </c>
      <c r="ADB592">
        <v>0</v>
      </c>
      <c r="ADF592">
        <v>0</v>
      </c>
      <c r="ADJ592">
        <v>0</v>
      </c>
      <c r="ADN592">
        <v>0</v>
      </c>
      <c r="ADR592">
        <v>7.6754146425674713E-2</v>
      </c>
      <c r="ADV592">
        <v>0</v>
      </c>
      <c r="ADZ592">
        <v>1.1535765382351371</v>
      </c>
      <c r="AED592">
        <v>0</v>
      </c>
      <c r="AEH592">
        <v>0</v>
      </c>
      <c r="AEL592">
        <v>0.44045271384304779</v>
      </c>
      <c r="AEP592">
        <v>0</v>
      </c>
      <c r="AET592">
        <v>0</v>
      </c>
      <c r="AEX592">
        <v>0.45292485072783367</v>
      </c>
      <c r="AFB592">
        <v>0</v>
      </c>
      <c r="AFF592">
        <v>0</v>
      </c>
      <c r="AFJ592">
        <v>0</v>
      </c>
      <c r="AFN592">
        <v>0.21770086774121505</v>
      </c>
      <c r="AFR592">
        <v>0.27280537561211465</v>
      </c>
      <c r="AFV592">
        <v>0</v>
      </c>
      <c r="AFZ592">
        <v>0.3824062255845575</v>
      </c>
      <c r="AGD592">
        <v>0</v>
      </c>
      <c r="AGH592">
        <v>2.0332165415148693</v>
      </c>
      <c r="AGL592">
        <v>0</v>
      </c>
      <c r="AGP592">
        <v>0.23267723083473249</v>
      </c>
      <c r="AGT592">
        <v>0</v>
      </c>
      <c r="AGX592">
        <v>0</v>
      </c>
      <c r="AHB592">
        <v>0.35390831168767228</v>
      </c>
    </row>
    <row r="593" spans="1:886" x14ac:dyDescent="0.2">
      <c r="A593" s="23">
        <v>24.36617437</v>
      </c>
      <c r="E593" s="23">
        <f t="shared" si="42"/>
        <v>593</v>
      </c>
      <c r="F593" s="23">
        <f t="shared" ca="1" si="43"/>
        <v>0</v>
      </c>
      <c r="J593">
        <v>0.50859919507874807</v>
      </c>
      <c r="N593">
        <v>0</v>
      </c>
      <c r="R593">
        <v>0.80768693463441277</v>
      </c>
      <c r="V593">
        <v>0.67159624729784129</v>
      </c>
      <c r="Z593">
        <v>0</v>
      </c>
      <c r="AD593">
        <v>0.27876222610583457</v>
      </c>
      <c r="AH593">
        <v>0.33041536617341782</v>
      </c>
      <c r="AL593">
        <v>0.11873947255267325</v>
      </c>
      <c r="AP593">
        <v>0</v>
      </c>
      <c r="AT593">
        <v>0.45466984805108129</v>
      </c>
      <c r="AX593">
        <v>0</v>
      </c>
      <c r="BB593">
        <v>0.39611554179805325</v>
      </c>
      <c r="BF593">
        <v>0.38711384551065081</v>
      </c>
      <c r="BJ593">
        <v>0.85429617336804042</v>
      </c>
      <c r="BN593">
        <v>1.25581116141595</v>
      </c>
      <c r="BR593">
        <v>0</v>
      </c>
      <c r="BV593">
        <v>0</v>
      </c>
      <c r="BZ593">
        <v>0.87480525422901478</v>
      </c>
      <c r="CD593">
        <v>0</v>
      </c>
      <c r="CH593">
        <v>0</v>
      </c>
      <c r="CL593">
        <v>0</v>
      </c>
      <c r="CP593">
        <v>0</v>
      </c>
      <c r="CT593">
        <v>0</v>
      </c>
      <c r="CX593">
        <v>0.34042936910921245</v>
      </c>
      <c r="DB593">
        <v>0.56034556619405673</v>
      </c>
      <c r="DF593">
        <v>0.69581506117326952</v>
      </c>
      <c r="DJ593">
        <v>0</v>
      </c>
      <c r="DN593">
        <v>0.24967700667927475</v>
      </c>
      <c r="DR593">
        <v>0</v>
      </c>
      <c r="DV593">
        <v>0</v>
      </c>
      <c r="DZ593">
        <v>0</v>
      </c>
      <c r="ED593">
        <v>0.21611799810059451</v>
      </c>
      <c r="EH593">
        <v>0.65135202076904508</v>
      </c>
      <c r="EL593">
        <v>0</v>
      </c>
      <c r="EP593">
        <v>0.45227516268548562</v>
      </c>
      <c r="ET593">
        <v>0</v>
      </c>
      <c r="EX593">
        <v>0</v>
      </c>
      <c r="FB593">
        <v>0</v>
      </c>
      <c r="FF593">
        <v>0.44054840364914954</v>
      </c>
      <c r="FJ593">
        <v>0</v>
      </c>
      <c r="FN593">
        <v>0.71297737922930504</v>
      </c>
      <c r="FR593">
        <v>0</v>
      </c>
      <c r="FV593">
        <v>0</v>
      </c>
      <c r="FZ593">
        <v>7.2576256753584673E-2</v>
      </c>
      <c r="GD593">
        <v>0</v>
      </c>
      <c r="GH593">
        <v>0</v>
      </c>
      <c r="GL593">
        <v>0.25032133947351765</v>
      </c>
      <c r="GP593">
        <v>0</v>
      </c>
      <c r="GT593">
        <v>1.4474986309340185</v>
      </c>
      <c r="GX593">
        <v>0.42435378409384455</v>
      </c>
      <c r="HB593">
        <v>0.43726408676479506</v>
      </c>
      <c r="HF593">
        <v>0.22619404331043449</v>
      </c>
      <c r="HJ593">
        <v>0.2629277219486611</v>
      </c>
      <c r="HN593">
        <v>0</v>
      </c>
      <c r="HR593">
        <v>0</v>
      </c>
      <c r="HV593">
        <v>0</v>
      </c>
      <c r="HZ593">
        <v>0</v>
      </c>
      <c r="ID593">
        <v>0.45021376269612456</v>
      </c>
      <c r="IH593">
        <v>0</v>
      </c>
      <c r="IL593">
        <v>1.6694219330718951</v>
      </c>
      <c r="IP593">
        <v>0.39225781780259955</v>
      </c>
      <c r="IT593">
        <v>0</v>
      </c>
      <c r="IX593">
        <v>1.348284410016195</v>
      </c>
      <c r="JB593">
        <v>0</v>
      </c>
      <c r="JF593">
        <v>0</v>
      </c>
      <c r="JJ593">
        <v>0</v>
      </c>
      <c r="JN593">
        <v>0</v>
      </c>
      <c r="JR593">
        <v>1.0970603083979829</v>
      </c>
      <c r="JV593">
        <v>0</v>
      </c>
      <c r="JZ593">
        <v>0</v>
      </c>
      <c r="KD593">
        <v>0</v>
      </c>
      <c r="KH593">
        <v>0</v>
      </c>
      <c r="KL593">
        <v>0</v>
      </c>
      <c r="KP593">
        <v>1.9628149387114255</v>
      </c>
      <c r="KT593">
        <v>0</v>
      </c>
      <c r="KX593">
        <v>0</v>
      </c>
      <c r="LB593">
        <v>0.23164234679830353</v>
      </c>
      <c r="LF593">
        <v>0.38391249885319095</v>
      </c>
      <c r="LJ593">
        <v>0</v>
      </c>
      <c r="LN593">
        <v>0</v>
      </c>
      <c r="LR593">
        <v>0</v>
      </c>
      <c r="LV593">
        <v>0</v>
      </c>
      <c r="LZ593">
        <v>0.35482567516701663</v>
      </c>
      <c r="MD593">
        <v>0.22311789404090598</v>
      </c>
      <c r="MH593">
        <v>0</v>
      </c>
      <c r="ML593">
        <v>0</v>
      </c>
      <c r="MP593">
        <v>0</v>
      </c>
      <c r="MT593">
        <v>0.20831488437150697</v>
      </c>
      <c r="MX593">
        <v>1.1816290738562794</v>
      </c>
      <c r="NB593">
        <v>0</v>
      </c>
      <c r="NF593">
        <v>0</v>
      </c>
      <c r="NJ593">
        <v>0</v>
      </c>
      <c r="NN593">
        <v>0</v>
      </c>
      <c r="NR593">
        <v>0</v>
      </c>
      <c r="NV593">
        <v>0</v>
      </c>
      <c r="NZ593">
        <v>0.34721470135280957</v>
      </c>
      <c r="OD593">
        <v>1.2554179808006913</v>
      </c>
      <c r="OH593">
        <v>0</v>
      </c>
      <c r="OL593">
        <v>0.15044839230001308</v>
      </c>
      <c r="OP593">
        <v>0.38387137611266881</v>
      </c>
      <c r="OT593">
        <v>1.2568816877246944</v>
      </c>
      <c r="OX593">
        <v>0.40941125475606172</v>
      </c>
      <c r="PB593">
        <v>0</v>
      </c>
      <c r="PF593">
        <v>0.9069298341006965</v>
      </c>
      <c r="PJ593">
        <v>0.56605195844831302</v>
      </c>
      <c r="PN593">
        <v>0</v>
      </c>
      <c r="PR593">
        <v>0</v>
      </c>
      <c r="PV593">
        <v>0</v>
      </c>
      <c r="PZ593">
        <v>0.51616107561049962</v>
      </c>
      <c r="QD593">
        <v>3.0089173957359576</v>
      </c>
      <c r="QH593">
        <v>0</v>
      </c>
      <c r="QL593">
        <v>0</v>
      </c>
      <c r="QP593">
        <v>1.6666410062858164</v>
      </c>
      <c r="QT593">
        <v>0.44972017098101669</v>
      </c>
      <c r="QX593">
        <v>0</v>
      </c>
      <c r="RB593">
        <v>0</v>
      </c>
      <c r="RF593">
        <v>0</v>
      </c>
      <c r="RJ593">
        <v>0</v>
      </c>
      <c r="RN593">
        <v>0.7404958088186594</v>
      </c>
      <c r="RR593">
        <v>0</v>
      </c>
      <c r="RV593">
        <v>8.4458317344186434E-2</v>
      </c>
      <c r="RZ593">
        <v>0</v>
      </c>
      <c r="SD593">
        <v>0</v>
      </c>
      <c r="SH593">
        <v>0</v>
      </c>
      <c r="SL593">
        <v>0.87920339709642681</v>
      </c>
      <c r="SP593">
        <v>0</v>
      </c>
      <c r="ST593">
        <v>0.69373416745740313</v>
      </c>
      <c r="SX593">
        <v>0</v>
      </c>
      <c r="TB593">
        <v>0</v>
      </c>
      <c r="TF593">
        <v>0</v>
      </c>
      <c r="TJ593">
        <v>0.42867615438087692</v>
      </c>
      <c r="TN593">
        <v>1.0368806307231631</v>
      </c>
      <c r="TR593">
        <v>0</v>
      </c>
      <c r="TV593">
        <v>0</v>
      </c>
      <c r="TZ593">
        <v>0</v>
      </c>
      <c r="UD593">
        <v>0</v>
      </c>
      <c r="UH593">
        <v>0</v>
      </c>
      <c r="UL593">
        <v>0.98190997564320692</v>
      </c>
      <c r="UP593">
        <v>0.26684132832220531</v>
      </c>
      <c r="UT593">
        <v>0</v>
      </c>
      <c r="UX593">
        <v>0.65027645843080328</v>
      </c>
      <c r="VB593">
        <v>1.6993610054041883</v>
      </c>
      <c r="VF593">
        <v>0</v>
      </c>
      <c r="VJ593">
        <v>0</v>
      </c>
      <c r="VN593">
        <v>0</v>
      </c>
      <c r="VR593">
        <v>0</v>
      </c>
      <c r="VV593">
        <v>0</v>
      </c>
      <c r="VZ593">
        <v>0</v>
      </c>
      <c r="WD593">
        <v>0</v>
      </c>
      <c r="WH593">
        <v>0</v>
      </c>
      <c r="WL593">
        <v>0.77026716382371596</v>
      </c>
      <c r="WP593">
        <v>1.3193866725855257</v>
      </c>
      <c r="WT593">
        <v>0.44592817377000771</v>
      </c>
      <c r="WX593">
        <v>0.52424486904485834</v>
      </c>
      <c r="XB593">
        <v>0.8707948219214956</v>
      </c>
      <c r="XF593">
        <v>0</v>
      </c>
      <c r="XJ593">
        <v>0.55539480370390082</v>
      </c>
      <c r="XN593">
        <v>0.89785466315268792</v>
      </c>
      <c r="XR593">
        <v>0.28256638482669022</v>
      </c>
      <c r="XV593">
        <v>0</v>
      </c>
      <c r="XZ593">
        <v>0</v>
      </c>
      <c r="YD593">
        <v>0</v>
      </c>
      <c r="YH593">
        <v>0.15754527811708399</v>
      </c>
      <c r="YL593">
        <v>0</v>
      </c>
      <c r="YP593">
        <v>0</v>
      </c>
      <c r="YT593">
        <v>0</v>
      </c>
      <c r="YX593">
        <v>0.74265563014840275</v>
      </c>
      <c r="ZB593">
        <v>0</v>
      </c>
      <c r="ZF593">
        <v>0</v>
      </c>
      <c r="ZJ593">
        <v>0.18827919901624934</v>
      </c>
      <c r="ZN593">
        <v>0</v>
      </c>
      <c r="ZR593">
        <v>0</v>
      </c>
      <c r="ZV593">
        <v>0</v>
      </c>
      <c r="ZZ593">
        <v>0</v>
      </c>
      <c r="AAD593">
        <v>0.44319726658138009</v>
      </c>
      <c r="AAH593">
        <v>0</v>
      </c>
      <c r="AAL593">
        <v>0</v>
      </c>
      <c r="AAP593">
        <v>0</v>
      </c>
      <c r="AAT593">
        <v>0</v>
      </c>
      <c r="AAX593">
        <v>0.68040410738557344</v>
      </c>
      <c r="ABB593">
        <v>0</v>
      </c>
      <c r="ABF593">
        <v>0.17360977330831151</v>
      </c>
      <c r="ABJ593">
        <v>0</v>
      </c>
      <c r="ABN593">
        <v>0</v>
      </c>
      <c r="ABR593">
        <v>0</v>
      </c>
      <c r="ABV593">
        <v>0.49847616839459802</v>
      </c>
      <c r="ABZ593">
        <v>0</v>
      </c>
      <c r="ACD593">
        <v>0.7999127440168089</v>
      </c>
      <c r="ACH593">
        <v>0</v>
      </c>
      <c r="ACL593">
        <v>0</v>
      </c>
      <c r="ACP593">
        <v>0.1460456114238472</v>
      </c>
      <c r="ACT593">
        <v>0</v>
      </c>
      <c r="ACX593">
        <v>0</v>
      </c>
      <c r="ADB593">
        <v>0</v>
      </c>
      <c r="ADF593">
        <v>0</v>
      </c>
      <c r="ADJ593">
        <v>1.2026185418127384</v>
      </c>
      <c r="ADN593">
        <v>0</v>
      </c>
      <c r="ADR593">
        <v>0.77319049590934819</v>
      </c>
      <c r="ADV593">
        <v>0.61797542966624852</v>
      </c>
      <c r="ADZ593">
        <v>0</v>
      </c>
      <c r="AED593">
        <v>0</v>
      </c>
      <c r="AEH593">
        <v>0</v>
      </c>
      <c r="AEL593">
        <v>0.44325115247261554</v>
      </c>
      <c r="AEP593">
        <v>1.1102913415897948</v>
      </c>
      <c r="AET593">
        <v>0</v>
      </c>
      <c r="AEX593">
        <v>0.45580253171090429</v>
      </c>
      <c r="AFB593">
        <v>0</v>
      </c>
      <c r="AFF593">
        <v>0.25993690938094371</v>
      </c>
      <c r="AFJ593">
        <v>0.69389676762450403</v>
      </c>
      <c r="AFN593">
        <v>0.1852623113648583</v>
      </c>
      <c r="AFR593">
        <v>0.27453865838566277</v>
      </c>
      <c r="AFV593">
        <v>0.19781305490681328</v>
      </c>
      <c r="AFZ593">
        <v>0</v>
      </c>
      <c r="AGD593">
        <v>0</v>
      </c>
      <c r="AGH593">
        <v>0</v>
      </c>
      <c r="AGL593">
        <v>0</v>
      </c>
      <c r="AGP593">
        <v>0.23415555740765218</v>
      </c>
      <c r="AGT593">
        <v>0.47793060817491878</v>
      </c>
      <c r="AGX593">
        <v>0.1909561688676697</v>
      </c>
      <c r="AHB593">
        <v>0.35615688607403601</v>
      </c>
    </row>
    <row r="594" spans="1:886" x14ac:dyDescent="0.2">
      <c r="A594" s="23">
        <v>0</v>
      </c>
      <c r="E594" s="23">
        <f t="shared" si="42"/>
        <v>594</v>
      </c>
      <c r="F594" s="23">
        <f t="shared" ca="1" si="43"/>
        <v>1.142213892977292</v>
      </c>
      <c r="J594">
        <v>0.96952608595091205</v>
      </c>
      <c r="N594">
        <v>1.0218334898690982</v>
      </c>
      <c r="R594">
        <v>0.62769435287824127</v>
      </c>
      <c r="V594">
        <v>1.4024119181918757</v>
      </c>
      <c r="Z594">
        <v>1.5369056038398401</v>
      </c>
      <c r="AD594">
        <v>1.1696142035258223</v>
      </c>
      <c r="AH594">
        <v>1.1325077973835893</v>
      </c>
      <c r="AL594">
        <v>1.4787698343540161</v>
      </c>
      <c r="AP594">
        <v>1.0681758873046858</v>
      </c>
      <c r="AT594">
        <v>0.80359951498817572</v>
      </c>
      <c r="AX594">
        <v>1.4949932418876377</v>
      </c>
      <c r="BB594">
        <v>1.595724478145921</v>
      </c>
      <c r="BF594">
        <v>1.0204501088481539</v>
      </c>
      <c r="BJ594">
        <v>1.4087832384676811</v>
      </c>
      <c r="BN594">
        <v>0.73334102882543817</v>
      </c>
      <c r="BR594">
        <v>0.79655704532297089</v>
      </c>
      <c r="BV594">
        <v>0.70410349559642083</v>
      </c>
      <c r="BZ594">
        <v>1.4334289751765514</v>
      </c>
      <c r="CD594">
        <v>1.5063454997063148</v>
      </c>
      <c r="CH594">
        <v>0.81609626200102736</v>
      </c>
      <c r="CL594">
        <v>1.1138007940868011</v>
      </c>
      <c r="CP594">
        <v>0</v>
      </c>
      <c r="CT594">
        <v>1.1367576204709939</v>
      </c>
      <c r="CX594">
        <v>1.4561370792997785</v>
      </c>
      <c r="DB594">
        <v>0.78053424275608418</v>
      </c>
      <c r="DF594">
        <v>0.83577918027078446</v>
      </c>
      <c r="DJ594">
        <v>0.951299917693332</v>
      </c>
      <c r="DN594">
        <v>0.95686999426266472</v>
      </c>
      <c r="DR594">
        <v>1.0383107475255589</v>
      </c>
      <c r="DV594">
        <v>1.2752529995045196</v>
      </c>
      <c r="DZ594">
        <v>1.57958420908477</v>
      </c>
      <c r="ED594">
        <v>1.3897569721527503</v>
      </c>
      <c r="EH594">
        <v>0.77047849116550715</v>
      </c>
      <c r="EL594">
        <v>1.3749848262829116</v>
      </c>
      <c r="EP594">
        <v>0.79251189407460798</v>
      </c>
      <c r="ET594">
        <v>1.142213892977292</v>
      </c>
      <c r="EX594">
        <v>1.6992545515816935</v>
      </c>
      <c r="FB594">
        <v>1.1281428266039655</v>
      </c>
      <c r="FF594">
        <v>1.4100155228620312</v>
      </c>
      <c r="FJ594">
        <v>0.81779326602920521</v>
      </c>
      <c r="FN594">
        <v>0.90633977504723851</v>
      </c>
      <c r="FR594">
        <v>1.1657403714012324</v>
      </c>
      <c r="FV594">
        <v>1.3083143520134983</v>
      </c>
      <c r="FZ594">
        <v>0.97018796296948717</v>
      </c>
      <c r="GD594">
        <v>1.3729418859426186</v>
      </c>
      <c r="GH594">
        <v>0.57717850853139363</v>
      </c>
      <c r="GL594">
        <v>1.0027831924377217</v>
      </c>
      <c r="GP594">
        <v>1.4192033480063546</v>
      </c>
      <c r="GT594">
        <v>0.3941671455810915</v>
      </c>
      <c r="GX594">
        <v>1.0573561559025091</v>
      </c>
      <c r="HB594">
        <v>0.94586813374440615</v>
      </c>
      <c r="HF594">
        <v>0.70024237072208007</v>
      </c>
      <c r="HJ594">
        <v>0.99850539975269892</v>
      </c>
      <c r="HN594">
        <v>0.64674054353754662</v>
      </c>
      <c r="HR594">
        <v>1.5027822607226236</v>
      </c>
      <c r="HV594">
        <v>1.7131803490539925</v>
      </c>
      <c r="HZ594">
        <v>0.98395971923602055</v>
      </c>
      <c r="ID594">
        <v>1.0801140089048258</v>
      </c>
      <c r="IH594">
        <v>0.9982276802910911</v>
      </c>
      <c r="IL594">
        <v>0.69932557856509803</v>
      </c>
      <c r="IP594">
        <v>1.2184715615648551</v>
      </c>
      <c r="IT594">
        <v>0.24614315529202591</v>
      </c>
      <c r="IX594">
        <v>0.63023096892486041</v>
      </c>
      <c r="JB594">
        <v>2.9354566294195612</v>
      </c>
      <c r="JF594">
        <v>0</v>
      </c>
      <c r="JJ594">
        <v>0.8054148687672863</v>
      </c>
      <c r="JN594">
        <v>0.66011060015014111</v>
      </c>
      <c r="JR594">
        <v>0.40417447052035038</v>
      </c>
      <c r="JV594">
        <v>1.2394617821520242</v>
      </c>
      <c r="JZ594">
        <v>1.0232000952746643</v>
      </c>
      <c r="KD594">
        <v>1.2105023483988269</v>
      </c>
      <c r="KH594">
        <v>0.86215547245702173</v>
      </c>
      <c r="KL594">
        <v>0.8775751131885422</v>
      </c>
      <c r="KP594">
        <v>2.2065916332972924</v>
      </c>
      <c r="KT594">
        <v>1.2797438602168785</v>
      </c>
      <c r="KX594">
        <v>0.59565174473811355</v>
      </c>
      <c r="LB594">
        <v>0.83188561478483081</v>
      </c>
      <c r="LF594">
        <v>1.5976123279410213</v>
      </c>
      <c r="LJ594">
        <v>1.8539685093885347</v>
      </c>
      <c r="LN594">
        <v>1.0321060145837844</v>
      </c>
      <c r="LR594">
        <v>1.650121563544561</v>
      </c>
      <c r="LV594">
        <v>1.1294561541202544</v>
      </c>
      <c r="LZ594">
        <v>1.2476569519065113</v>
      </c>
      <c r="MD594">
        <v>1.0945445452792679</v>
      </c>
      <c r="MH594">
        <v>0.98403378546665454</v>
      </c>
      <c r="ML594">
        <v>0.51382478620050742</v>
      </c>
      <c r="MP594">
        <v>1.205363232936375</v>
      </c>
      <c r="MT594">
        <v>0.59485537198083582</v>
      </c>
      <c r="MX594">
        <v>1.4948254748194296</v>
      </c>
      <c r="NB594">
        <v>0.84964543140324755</v>
      </c>
      <c r="NF594">
        <v>0.62152077819232743</v>
      </c>
      <c r="NJ594">
        <v>1.1108663254112396</v>
      </c>
      <c r="NN594">
        <v>1.0519364997923548</v>
      </c>
      <c r="NR594">
        <v>1.4891941618136195</v>
      </c>
      <c r="NV594">
        <v>0.88773713234883478</v>
      </c>
      <c r="NZ594">
        <v>0.57211912257028807</v>
      </c>
      <c r="OD594">
        <v>2.0123733677080766</v>
      </c>
      <c r="OH594">
        <v>0.67230102525299407</v>
      </c>
      <c r="OL594">
        <v>1.1421970057993189</v>
      </c>
      <c r="OP594">
        <v>1.2664843768248277</v>
      </c>
      <c r="OT594">
        <v>0.85654347448435941</v>
      </c>
      <c r="OX594">
        <v>0.98502053597270667</v>
      </c>
      <c r="PB594">
        <v>1.1340403592218993</v>
      </c>
      <c r="PF594">
        <v>0.46874287477525134</v>
      </c>
      <c r="PJ594">
        <v>0.66138518298974702</v>
      </c>
      <c r="PN594">
        <v>0.79992555903868645</v>
      </c>
      <c r="PR594">
        <v>0.71133570931673962</v>
      </c>
      <c r="PV594">
        <v>0.66862139903734674</v>
      </c>
      <c r="PZ594">
        <v>0.99906599505603344</v>
      </c>
      <c r="QD594">
        <v>0.76492143800653634</v>
      </c>
      <c r="QH594">
        <v>0.13235198474809348</v>
      </c>
      <c r="QL594">
        <v>0.82289888541203149</v>
      </c>
      <c r="QP594">
        <v>0.57219294502185647</v>
      </c>
      <c r="QT594">
        <v>1.3512935572034304</v>
      </c>
      <c r="QX594">
        <v>0.90534749302738682</v>
      </c>
      <c r="RB594">
        <v>1.2744862240343247</v>
      </c>
      <c r="RF594">
        <v>0.22091732699335367</v>
      </c>
      <c r="RJ594">
        <v>0.92072546193526683</v>
      </c>
      <c r="RN594">
        <v>1.6569671844766596</v>
      </c>
      <c r="RR594">
        <v>1.0605674056561842</v>
      </c>
      <c r="RV594">
        <v>1.1069013282273128</v>
      </c>
      <c r="RZ594">
        <v>0.40792773195123988</v>
      </c>
      <c r="SD594">
        <v>0.56990653158061744</v>
      </c>
      <c r="SH594">
        <v>0.77703947242608451</v>
      </c>
      <c r="SL594">
        <v>0.72938069812303796</v>
      </c>
      <c r="SP594">
        <v>0.80159974931923061</v>
      </c>
      <c r="ST594">
        <v>1.8322701917754669</v>
      </c>
      <c r="SX594">
        <v>0.9891044141191232</v>
      </c>
      <c r="TB594">
        <v>1.2330788089886564</v>
      </c>
      <c r="TF594">
        <v>1.7265296940590302</v>
      </c>
      <c r="TJ594">
        <v>1.0188102605524758</v>
      </c>
      <c r="TN594">
        <v>1.0215913272644013</v>
      </c>
      <c r="TR594">
        <v>0.86540419152589265</v>
      </c>
      <c r="TV594">
        <v>0.99815311835602261</v>
      </c>
      <c r="TZ594">
        <v>2.1411759435343072</v>
      </c>
      <c r="UD594">
        <v>0.64316366253498491</v>
      </c>
      <c r="UH594">
        <v>0.60566881579227461</v>
      </c>
      <c r="UL594">
        <v>1.1074948710833392</v>
      </c>
      <c r="UP594">
        <v>0.70860914648813866</v>
      </c>
      <c r="UT594">
        <v>0.60083299681328572</v>
      </c>
      <c r="UX594">
        <v>1.3244967388025224</v>
      </c>
      <c r="VB594">
        <v>1.0584706029528641</v>
      </c>
      <c r="VF594">
        <v>1.8091433807007959</v>
      </c>
      <c r="VJ594">
        <v>0.9726817235492593</v>
      </c>
      <c r="VN594">
        <v>0.83311597625884981</v>
      </c>
      <c r="VR594">
        <v>0.81850454313521437</v>
      </c>
      <c r="VV594">
        <v>0.22767028233534259</v>
      </c>
      <c r="VZ594">
        <v>0.83052370492905181</v>
      </c>
      <c r="WD594">
        <v>0.85517890796222984</v>
      </c>
      <c r="WH594">
        <v>1.123565890249786</v>
      </c>
      <c r="WL594">
        <v>0.57255272309036842</v>
      </c>
      <c r="WP594">
        <v>2.1183812538942481</v>
      </c>
      <c r="WT594">
        <v>0.96126263193145034</v>
      </c>
      <c r="WX594">
        <v>1.9526658880768937</v>
      </c>
      <c r="XB594">
        <v>0.9367927664405028</v>
      </c>
      <c r="XF594">
        <v>1.4933089149939447</v>
      </c>
      <c r="XJ594">
        <v>0.84932443952855119</v>
      </c>
      <c r="XN594">
        <v>1.5020986109403369</v>
      </c>
      <c r="XR594">
        <v>0.97887982305477816</v>
      </c>
      <c r="XV594">
        <v>0.87059624903904465</v>
      </c>
      <c r="XZ594">
        <v>1.0780016481911689</v>
      </c>
      <c r="YD594">
        <v>1.2510395107260173</v>
      </c>
      <c r="YH594">
        <v>0.7867950675846821</v>
      </c>
      <c r="YL594">
        <v>1.0620887821079976</v>
      </c>
      <c r="YP594">
        <v>0.62985677203412238</v>
      </c>
      <c r="YT594">
        <v>0.73302910570576196</v>
      </c>
      <c r="YX594">
        <v>0.97320278042519737</v>
      </c>
      <c r="ZB594">
        <v>0.85139220115119751</v>
      </c>
      <c r="ZF594">
        <v>1.1930730926196371</v>
      </c>
      <c r="ZJ594">
        <v>0.65404083572365657</v>
      </c>
      <c r="ZN594">
        <v>1.4149305340563576</v>
      </c>
      <c r="ZR594">
        <v>0.99240982038441694</v>
      </c>
      <c r="ZV594">
        <v>1.0791521411728036</v>
      </c>
      <c r="ZZ594">
        <v>0.40884787425513447</v>
      </c>
      <c r="AAD594">
        <v>1.3758842765872594</v>
      </c>
      <c r="AAH594">
        <v>0.75917719734151889</v>
      </c>
      <c r="AAL594">
        <v>1.4233152527782653</v>
      </c>
      <c r="AAP594">
        <v>1.4925673383049738</v>
      </c>
      <c r="AAT594">
        <v>1.3386199613666199</v>
      </c>
      <c r="AAX594">
        <v>0.78770522025344469</v>
      </c>
      <c r="ABB594">
        <v>1.4490819892671991</v>
      </c>
      <c r="ABF594">
        <v>1.0960331308021463</v>
      </c>
      <c r="ABJ594">
        <v>1.6671679891050852</v>
      </c>
      <c r="ABN594">
        <v>1.1283949357975613</v>
      </c>
      <c r="ABR594">
        <v>1.4240235378960524</v>
      </c>
      <c r="ABV594">
        <v>0.79827625536407254</v>
      </c>
      <c r="ABZ594">
        <v>1.3797049997045878</v>
      </c>
      <c r="ACD594">
        <v>1.5872225551245962</v>
      </c>
      <c r="ACH594">
        <v>0.64936833482770029</v>
      </c>
      <c r="ACL594">
        <v>0.7006235896426285</v>
      </c>
      <c r="ACP594">
        <v>0.91246611164953295</v>
      </c>
      <c r="ACT594">
        <v>0.73569885784615552</v>
      </c>
      <c r="ACX594">
        <v>1.3333208335533793</v>
      </c>
      <c r="ADB594">
        <v>1.0250080434818507</v>
      </c>
      <c r="ADF594">
        <v>1.4144779833990626</v>
      </c>
      <c r="ADJ594">
        <v>0.74380363867833466</v>
      </c>
      <c r="ADN594">
        <v>0.29301936675082979</v>
      </c>
      <c r="ADR594">
        <v>0.64992126317054311</v>
      </c>
      <c r="ADV594">
        <v>0.37132210524758147</v>
      </c>
      <c r="ADZ594">
        <v>1.4220822421441299</v>
      </c>
      <c r="AED594">
        <v>0.6077848829320982</v>
      </c>
      <c r="AEH594">
        <v>1.6679154624869685</v>
      </c>
      <c r="AEL594">
        <v>0.87527008291545383</v>
      </c>
      <c r="AEP594">
        <v>0.7918466944692103</v>
      </c>
      <c r="AET594">
        <v>1.2511387831429504</v>
      </c>
      <c r="AEX594">
        <v>1.1319341722968759</v>
      </c>
      <c r="AFB594">
        <v>0.35044401754820564</v>
      </c>
      <c r="AFF594">
        <v>1.8167547644841993</v>
      </c>
      <c r="AFJ594">
        <v>1.835645335108949</v>
      </c>
      <c r="AFN594">
        <v>0.86387789688158634</v>
      </c>
      <c r="AFR594">
        <v>1.709120176270037</v>
      </c>
      <c r="AFV594">
        <v>0.63058678845195248</v>
      </c>
      <c r="AFZ594">
        <v>0.78256418818421025</v>
      </c>
      <c r="AGD594">
        <v>0.83690666809429348</v>
      </c>
      <c r="AGH594">
        <v>1.6781870178991563</v>
      </c>
      <c r="AGL594">
        <v>1.0435924373390171</v>
      </c>
      <c r="AGP594">
        <v>0.97110202478280194</v>
      </c>
      <c r="AGT594">
        <v>1.719706209923044</v>
      </c>
      <c r="AGX594">
        <v>0.57139494541524183</v>
      </c>
      <c r="AHB594">
        <v>0.82486710251464046</v>
      </c>
    </row>
    <row r="595" spans="1:886" x14ac:dyDescent="0.2">
      <c r="A595" s="23">
        <v>103.06449252915399</v>
      </c>
      <c r="E595" s="23">
        <f t="shared" si="42"/>
        <v>595</v>
      </c>
      <c r="F595" s="23">
        <f t="shared" ca="1" si="43"/>
        <v>0</v>
      </c>
      <c r="J595">
        <v>0.78277970450156831</v>
      </c>
      <c r="N595">
        <v>0.3633346407913699</v>
      </c>
      <c r="R595">
        <v>0.86375148959139714</v>
      </c>
      <c r="V595">
        <v>0.8081984863304823</v>
      </c>
      <c r="Z595">
        <v>0.25851515924757917</v>
      </c>
      <c r="AD595">
        <v>1.1909270138575516</v>
      </c>
      <c r="AH595">
        <v>0.93073870652832691</v>
      </c>
      <c r="AL595">
        <v>0.92665867767714649</v>
      </c>
      <c r="AP595">
        <v>1.1861606753216416</v>
      </c>
      <c r="AT595">
        <v>0.29448063794853535</v>
      </c>
      <c r="AX595">
        <v>1.9212770516496473</v>
      </c>
      <c r="BB595">
        <v>1.0235062145306186</v>
      </c>
      <c r="BF595">
        <v>1.2178828446067214</v>
      </c>
      <c r="BJ595">
        <v>1.0230961405989494</v>
      </c>
      <c r="BN595">
        <v>1.2690610195555014</v>
      </c>
      <c r="BR595">
        <v>0.68652313589095781</v>
      </c>
      <c r="BV595">
        <v>0.2368674131138821</v>
      </c>
      <c r="BZ595">
        <v>1.1569423997041255</v>
      </c>
      <c r="CD595">
        <v>0.58381289834835015</v>
      </c>
      <c r="CH595">
        <v>0.51412526720417984</v>
      </c>
      <c r="CL595">
        <v>0.91988823941900155</v>
      </c>
      <c r="CP595">
        <v>0.41279281658264239</v>
      </c>
      <c r="CT595">
        <v>2.7871129910099719</v>
      </c>
      <c r="CX595">
        <v>1.1486531207503763</v>
      </c>
      <c r="DB595">
        <v>1.7893140341078839</v>
      </c>
      <c r="DF595">
        <v>1.1512956590642118</v>
      </c>
      <c r="DJ595">
        <v>0.44243328951189836</v>
      </c>
      <c r="DN595">
        <v>1.3810498999863003</v>
      </c>
      <c r="DR595">
        <v>0.50242073492588224</v>
      </c>
      <c r="DV595">
        <v>1.4715395323945866</v>
      </c>
      <c r="DZ595">
        <v>0.37443651821136847</v>
      </c>
      <c r="ED595">
        <v>0.78437295792503003</v>
      </c>
      <c r="EH595">
        <v>0.22185160163243481</v>
      </c>
      <c r="EL595">
        <v>0.86621453145867344</v>
      </c>
      <c r="EP595">
        <v>0.58590094513456725</v>
      </c>
      <c r="ET595">
        <v>0</v>
      </c>
      <c r="EX595">
        <v>0.76134888066144701</v>
      </c>
      <c r="FB595">
        <v>0.65013945831368114</v>
      </c>
      <c r="FF595">
        <v>0.99872482906437798</v>
      </c>
      <c r="FJ595">
        <v>0.64213571912180856</v>
      </c>
      <c r="FN595">
        <v>0.60912660724274215</v>
      </c>
      <c r="FR595">
        <v>0.45180489142904068</v>
      </c>
      <c r="FV595">
        <v>1.1165011664315883</v>
      </c>
      <c r="FZ595">
        <v>1.5844271678585431</v>
      </c>
      <c r="GD595">
        <v>0.8524398773902514</v>
      </c>
      <c r="GH595">
        <v>1.3611217886877918</v>
      </c>
      <c r="GL595">
        <v>1.5733550005606234</v>
      </c>
      <c r="GP595">
        <v>1.1933206217925354</v>
      </c>
      <c r="GT595">
        <v>0</v>
      </c>
      <c r="GX595">
        <v>1.3897957644754959</v>
      </c>
      <c r="HB595">
        <v>1.548217892768343</v>
      </c>
      <c r="HF595">
        <v>0.79183712999986644</v>
      </c>
      <c r="HJ595">
        <v>0.80135638803143772</v>
      </c>
      <c r="HN595">
        <v>0.97999586939007599</v>
      </c>
      <c r="HR595">
        <v>0.64906675903787514</v>
      </c>
      <c r="HV595">
        <v>0.86305791198253834</v>
      </c>
      <c r="HZ595">
        <v>0.57423249658614217</v>
      </c>
      <c r="ID595">
        <v>1.493139254544972</v>
      </c>
      <c r="IH595">
        <v>0.81827096580717995</v>
      </c>
      <c r="IL595">
        <v>0.40272765936010785</v>
      </c>
      <c r="IP595">
        <v>1.9594098640429221</v>
      </c>
      <c r="IT595">
        <v>0.12420750531920902</v>
      </c>
      <c r="IX595">
        <v>0.59068070166039177</v>
      </c>
      <c r="JB595">
        <v>0.53815628443172947</v>
      </c>
      <c r="JF595">
        <v>0.92712809624947301</v>
      </c>
      <c r="JJ595">
        <v>0.20295847629537569</v>
      </c>
      <c r="JN595">
        <v>0.56335624481895252</v>
      </c>
      <c r="JR595">
        <v>1.0621844257096018</v>
      </c>
      <c r="JV595">
        <v>0.58342125735255101</v>
      </c>
      <c r="JZ595">
        <v>1.2391728492372363</v>
      </c>
      <c r="KD595">
        <v>0.31786861898493601</v>
      </c>
      <c r="KH595">
        <v>1.0165820291746372</v>
      </c>
      <c r="KL595">
        <v>0.63172251609234575</v>
      </c>
      <c r="KP595">
        <v>1.2228832050657688</v>
      </c>
      <c r="KT595">
        <v>0</v>
      </c>
      <c r="KX595">
        <v>1.8074561605688944</v>
      </c>
      <c r="LB595">
        <v>0.25399277413393329</v>
      </c>
      <c r="LF595">
        <v>0.80467305730731753</v>
      </c>
      <c r="LJ595">
        <v>0.3113278356785969</v>
      </c>
      <c r="LN595">
        <v>0.85241650902903643</v>
      </c>
      <c r="LR595">
        <v>0.36966745335199108</v>
      </c>
      <c r="LV595">
        <v>1.1398808234522504</v>
      </c>
      <c r="LZ595">
        <v>0.8648465529434014</v>
      </c>
      <c r="MD595">
        <v>0.49013867787128296</v>
      </c>
      <c r="MH595">
        <v>1.5293379786222672</v>
      </c>
      <c r="ML595">
        <v>9.4199326612183595E-2</v>
      </c>
      <c r="MP595">
        <v>0.43052197042119794</v>
      </c>
      <c r="MT595">
        <v>0.46268469617427799</v>
      </c>
      <c r="MX595">
        <v>0.87237043100971601</v>
      </c>
      <c r="NB595">
        <v>0.28582916667675556</v>
      </c>
      <c r="NF595">
        <v>0.52271441573458033</v>
      </c>
      <c r="NJ595">
        <v>0.31986288561958237</v>
      </c>
      <c r="NN595">
        <v>1.4172969790550056</v>
      </c>
      <c r="NR595">
        <v>0.9017634874568089</v>
      </c>
      <c r="NV595">
        <v>0.66310122348549549</v>
      </c>
      <c r="NZ595">
        <v>1.2848905091982017</v>
      </c>
      <c r="OD595">
        <v>1.3051950252493969</v>
      </c>
      <c r="OH595">
        <v>0.11308437302288613</v>
      </c>
      <c r="OL595">
        <v>1.4427167285858804</v>
      </c>
      <c r="OP595">
        <v>0.75129299168996633</v>
      </c>
      <c r="OT595">
        <v>1.2698302421766345</v>
      </c>
      <c r="OX595">
        <v>0.86116696152347916</v>
      </c>
      <c r="PB595">
        <v>1.249498476451103</v>
      </c>
      <c r="PF595">
        <v>0</v>
      </c>
      <c r="PJ595">
        <v>0.33374482234447223</v>
      </c>
      <c r="PN595">
        <v>0.14221527701660541</v>
      </c>
      <c r="PR595">
        <v>0.82082427366979627</v>
      </c>
      <c r="PV595">
        <v>9.6261433617548436E-2</v>
      </c>
      <c r="PZ595">
        <v>0.415037767757099</v>
      </c>
      <c r="QD595">
        <v>0.2567566031042311</v>
      </c>
      <c r="QH595">
        <v>0</v>
      </c>
      <c r="QL595">
        <v>0.52877053222459869</v>
      </c>
      <c r="QP595">
        <v>0.72184272378097813</v>
      </c>
      <c r="QT595">
        <v>1.4165802919429578</v>
      </c>
      <c r="QX595">
        <v>1.8296916217604713</v>
      </c>
      <c r="RB595">
        <v>0.54431687000838891</v>
      </c>
      <c r="RF595">
        <v>0.44591270531293709</v>
      </c>
      <c r="RJ595">
        <v>0.15487059766118236</v>
      </c>
      <c r="RN595">
        <v>0.16705900919933381</v>
      </c>
      <c r="RR595">
        <v>1.3629786149681984</v>
      </c>
      <c r="RV595">
        <v>0.94361913951834442</v>
      </c>
      <c r="RZ595">
        <v>0.8247579668701458</v>
      </c>
      <c r="SD595">
        <v>0.43137499681091912</v>
      </c>
      <c r="SH595">
        <v>0.11187038539426165</v>
      </c>
      <c r="SL595">
        <v>0.55139531515061302</v>
      </c>
      <c r="SP595">
        <v>0.88981738278503664</v>
      </c>
      <c r="ST595">
        <v>0</v>
      </c>
      <c r="SX595">
        <v>0.33237524853733791</v>
      </c>
      <c r="TB595">
        <v>1.6596249695502108</v>
      </c>
      <c r="TF595">
        <v>0.57953389378190756</v>
      </c>
      <c r="TJ595">
        <v>1.157141294369066</v>
      </c>
      <c r="TN595">
        <v>1.7200857413615434</v>
      </c>
      <c r="TR595">
        <v>0.43625959568694955</v>
      </c>
      <c r="TV595">
        <v>1.6024393323490238</v>
      </c>
      <c r="TZ595">
        <v>1.0791203982741455</v>
      </c>
      <c r="UD595">
        <v>0.64909994300397322</v>
      </c>
      <c r="UH595">
        <v>0.52318889514648015</v>
      </c>
      <c r="UL595">
        <v>0.89439679354835977</v>
      </c>
      <c r="UP595">
        <v>0.58524039815720907</v>
      </c>
      <c r="UT595">
        <v>0.85014275954870966</v>
      </c>
      <c r="UX595">
        <v>0.74813552314241716</v>
      </c>
      <c r="VB595">
        <v>0.32015187479728463</v>
      </c>
      <c r="VF595">
        <v>0.75156479551331057</v>
      </c>
      <c r="VJ595">
        <v>0.80333797833604115</v>
      </c>
      <c r="VN595">
        <v>1.4013424685040243</v>
      </c>
      <c r="VR595">
        <v>0.41302959359015501</v>
      </c>
      <c r="VV595">
        <v>0.22977163651488297</v>
      </c>
      <c r="VZ595">
        <v>0.60494592418923054</v>
      </c>
      <c r="WD595">
        <v>0.57538136636286208</v>
      </c>
      <c r="WH595">
        <v>0</v>
      </c>
      <c r="WL595">
        <v>0.57783727777766403</v>
      </c>
      <c r="WP595">
        <v>0.21357977194568908</v>
      </c>
      <c r="WT595">
        <v>0.9917935328085139</v>
      </c>
      <c r="WX595">
        <v>0.51275506404676163</v>
      </c>
      <c r="XB595">
        <v>0.47271959434585503</v>
      </c>
      <c r="XF595">
        <v>0.18815129554868107</v>
      </c>
      <c r="XJ595">
        <v>1.1555051800986427</v>
      </c>
      <c r="XN595">
        <v>0.47285174689428872</v>
      </c>
      <c r="XR595">
        <v>1.271182682284391</v>
      </c>
      <c r="XV595">
        <v>0.5124133232524245</v>
      </c>
      <c r="XZ595">
        <v>0.46559974409897309</v>
      </c>
      <c r="YD595">
        <v>1.209499165129782</v>
      </c>
      <c r="YH595">
        <v>0.76984944448178039</v>
      </c>
      <c r="YL595">
        <v>0.71388127401398349</v>
      </c>
      <c r="YP595">
        <v>0.7945877904867189</v>
      </c>
      <c r="YT595">
        <v>1.0563974639896234</v>
      </c>
      <c r="YX595">
        <v>2.0299312335550384</v>
      </c>
      <c r="ZB595">
        <v>0.85925039213671195</v>
      </c>
      <c r="ZF595">
        <v>0.72172923141518919</v>
      </c>
      <c r="ZJ595">
        <v>0.44852315710341106</v>
      </c>
      <c r="ZN595">
        <v>0.31697892976505032</v>
      </c>
      <c r="ZR595">
        <v>0.66771305176989704</v>
      </c>
      <c r="ZV595">
        <v>0.90759376155129612</v>
      </c>
      <c r="ZZ595">
        <v>0.41262146376602538</v>
      </c>
      <c r="AAD595">
        <v>1.0574343185888306</v>
      </c>
      <c r="AAH595">
        <v>0.76618426106666315</v>
      </c>
      <c r="AAL595">
        <v>0.98227980414118321</v>
      </c>
      <c r="AAP595">
        <v>1.3174632098380439</v>
      </c>
      <c r="AAT595">
        <v>0</v>
      </c>
      <c r="AAX595">
        <v>0.90838152558254837</v>
      </c>
      <c r="ABB595">
        <v>1.0442149587973153</v>
      </c>
      <c r="ABF595">
        <v>0.79059790935868923</v>
      </c>
      <c r="ABJ595">
        <v>0.56031900351676345</v>
      </c>
      <c r="ABN595">
        <v>0.85304105639150829</v>
      </c>
      <c r="ABR595">
        <v>0.71858350457910458</v>
      </c>
      <c r="ABV595">
        <v>0.99581974913244187</v>
      </c>
      <c r="ABZ595">
        <v>0.5347309597302129</v>
      </c>
      <c r="ACD595">
        <v>0.16002720507811308</v>
      </c>
      <c r="ACH595">
        <v>0.37395827860940539</v>
      </c>
      <c r="ACL595">
        <v>0.47139347633727346</v>
      </c>
      <c r="ACP595">
        <v>1.1605432424065099</v>
      </c>
      <c r="ACT595">
        <v>0.99053500943583117</v>
      </c>
      <c r="ACX595">
        <v>0.31005233543704258</v>
      </c>
      <c r="ADB595">
        <v>0.41378747050498532</v>
      </c>
      <c r="ADF595">
        <v>1.4275333509762214</v>
      </c>
      <c r="ADJ595">
        <v>0.49989043773272146</v>
      </c>
      <c r="ADN595">
        <v>0.29572388077300327</v>
      </c>
      <c r="ADR595">
        <v>0.8805707408426332</v>
      </c>
      <c r="ADV595">
        <v>0.62458223153325287</v>
      </c>
      <c r="ADZ595">
        <v>1.1952104853616632</v>
      </c>
      <c r="AED595">
        <v>1.2267892477474718</v>
      </c>
      <c r="AEH595">
        <v>0.93413430114131657</v>
      </c>
      <c r="AEL595">
        <v>0.89811011412459807</v>
      </c>
      <c r="AEP595">
        <v>0.59936646866289345</v>
      </c>
      <c r="AET595">
        <v>0.25266332870515362</v>
      </c>
      <c r="AEX595">
        <v>1.2405322900614502</v>
      </c>
      <c r="AFB595">
        <v>0.88419637592729483</v>
      </c>
      <c r="AFF595">
        <v>0.41817192861273877</v>
      </c>
      <c r="AFJ595">
        <v>0.64350519815129159</v>
      </c>
      <c r="AFN595">
        <v>0.8961916111388667</v>
      </c>
      <c r="AFR595">
        <v>0.52977029295909372</v>
      </c>
      <c r="AFV595">
        <v>9.3969285599465838E-2</v>
      </c>
      <c r="AFZ595">
        <v>0.33799733643354712</v>
      </c>
      <c r="AGD595">
        <v>0.3375149491769982</v>
      </c>
      <c r="AGH595">
        <v>1.693676370606676</v>
      </c>
      <c r="AGL595">
        <v>0.64279394970317161</v>
      </c>
      <c r="AGP595">
        <v>0.62941882079179035</v>
      </c>
      <c r="AGT595">
        <v>0.46650334458946885</v>
      </c>
      <c r="AGX595">
        <v>1.0311759748754337</v>
      </c>
      <c r="AHB595">
        <v>0.78359729670366496</v>
      </c>
    </row>
    <row r="596" spans="1:886" x14ac:dyDescent="0.2">
      <c r="A596" s="23">
        <v>0</v>
      </c>
      <c r="E596" s="23">
        <f t="shared" si="42"/>
        <v>596</v>
      </c>
      <c r="F596" s="23">
        <f t="shared" ca="1" si="43"/>
        <v>0.78742099179995095</v>
      </c>
      <c r="J596">
        <v>0.64974475982956381</v>
      </c>
      <c r="N596">
        <v>0.93960546595314265</v>
      </c>
      <c r="R596">
        <v>0.83821749104078935</v>
      </c>
      <c r="V596">
        <v>1.1184446872165805</v>
      </c>
      <c r="Z596">
        <v>0.28610666848186145</v>
      </c>
      <c r="AD596">
        <v>0.62573631409196795</v>
      </c>
      <c r="AH596">
        <v>0.42071599481181171</v>
      </c>
      <c r="AL596">
        <v>1.1358213666087333</v>
      </c>
      <c r="AP596">
        <v>0.75445092479589337</v>
      </c>
      <c r="AT596">
        <v>1.3890878453710587</v>
      </c>
      <c r="AX596">
        <v>3.6505645937297957</v>
      </c>
      <c r="BB596">
        <v>0.64716787592923075</v>
      </c>
      <c r="BF596">
        <v>0.82921855218068818</v>
      </c>
      <c r="BJ596">
        <v>0.37659376793851568</v>
      </c>
      <c r="BN596">
        <v>1.5213564719634223</v>
      </c>
      <c r="BR596">
        <v>1.0459665572643002</v>
      </c>
      <c r="BV596">
        <v>0.52429688560760257</v>
      </c>
      <c r="BZ596">
        <v>0.95978514962424966</v>
      </c>
      <c r="CD596">
        <v>1.2935395867166346</v>
      </c>
      <c r="CH596">
        <v>1.1391344513650272</v>
      </c>
      <c r="CL596">
        <v>1.3581780533364067</v>
      </c>
      <c r="CP596">
        <v>1.3705514740734865</v>
      </c>
      <c r="CT596">
        <v>1.4508229235064247</v>
      </c>
      <c r="CX596">
        <v>0.77576122531067382</v>
      </c>
      <c r="DB596">
        <v>0.92981926274378413</v>
      </c>
      <c r="DF596">
        <v>0.5932887189277577</v>
      </c>
      <c r="DJ596">
        <v>1.1441593794622931</v>
      </c>
      <c r="DN596">
        <v>0.91630789122643308</v>
      </c>
      <c r="DR596">
        <v>1.7190193185006881</v>
      </c>
      <c r="DV596">
        <v>0.91538790042840346</v>
      </c>
      <c r="DZ596">
        <v>0.93343689564260546</v>
      </c>
      <c r="ED596">
        <v>0.80617169966578872</v>
      </c>
      <c r="EH596">
        <v>0.92257891090622923</v>
      </c>
      <c r="EL596">
        <v>1.3440500581071082</v>
      </c>
      <c r="EP596">
        <v>0.76681363935270253</v>
      </c>
      <c r="ET596">
        <v>0.78742099179995095</v>
      </c>
      <c r="EX596">
        <v>0.63195614649573228</v>
      </c>
      <c r="FB596">
        <v>1.1397535844544071</v>
      </c>
      <c r="FF596">
        <v>0.46662450697236985</v>
      </c>
      <c r="FJ596">
        <v>0.60827788343885403</v>
      </c>
      <c r="FN596">
        <v>1.8010750395770079</v>
      </c>
      <c r="FR596">
        <v>0.90104748822304115</v>
      </c>
      <c r="FV596">
        <v>0.86008032597471851</v>
      </c>
      <c r="FZ596">
        <v>0.90578748639423801</v>
      </c>
      <c r="GD596">
        <v>1.1789822985991072</v>
      </c>
      <c r="GH596">
        <v>0.64467701770103747</v>
      </c>
      <c r="GL596">
        <v>1.0426897368218513</v>
      </c>
      <c r="GP596">
        <v>1.0561961937385682</v>
      </c>
      <c r="GT596">
        <v>0.44026327407013505</v>
      </c>
      <c r="GX596">
        <v>0.68324795201199084</v>
      </c>
      <c r="HB596">
        <v>1.0062940567546506</v>
      </c>
      <c r="HF596">
        <v>0.93937034094565519</v>
      </c>
      <c r="HJ596">
        <v>0.55589390331447774</v>
      </c>
      <c r="HN596">
        <v>1.0845915347217912</v>
      </c>
      <c r="HR596">
        <v>1.9179734656116376</v>
      </c>
      <c r="HV596">
        <v>1.1159601101709224</v>
      </c>
      <c r="HZ596">
        <v>0.9252858799477276</v>
      </c>
      <c r="ID596">
        <v>0.63426211128529275</v>
      </c>
      <c r="IH596">
        <v>0.34777481399363414</v>
      </c>
      <c r="IL596">
        <v>1.3393617733189962</v>
      </c>
      <c r="IP596">
        <v>0.67924937097205562</v>
      </c>
      <c r="IT596">
        <v>1.2385529994190054</v>
      </c>
      <c r="IX596">
        <v>0.95598418375497274</v>
      </c>
      <c r="JB596">
        <v>1.191188184936439</v>
      </c>
      <c r="JF596">
        <v>1.2826014325712667</v>
      </c>
      <c r="JJ596">
        <v>1.1242250055218401</v>
      </c>
      <c r="JN596">
        <v>1.7050947399193084</v>
      </c>
      <c r="JR596">
        <v>1.1755521348829343</v>
      </c>
      <c r="JV596">
        <v>0.92201985562866762</v>
      </c>
      <c r="JZ596">
        <v>0</v>
      </c>
      <c r="KD596">
        <v>1.5883542703499383</v>
      </c>
      <c r="KH596">
        <v>1.1250825617043949</v>
      </c>
      <c r="KL596">
        <v>0.83897605855012636</v>
      </c>
      <c r="KP596">
        <v>0.24584966589653448</v>
      </c>
      <c r="KT596">
        <v>0.85692967392606867</v>
      </c>
      <c r="KX596">
        <v>0.88818967544366867</v>
      </c>
      <c r="LB596">
        <v>1.2970735860119684</v>
      </c>
      <c r="LF596">
        <v>0.72333401317638513</v>
      </c>
      <c r="LJ596">
        <v>1.0336682397766104</v>
      </c>
      <c r="LN596">
        <v>0.83869015024770577</v>
      </c>
      <c r="LR596">
        <v>1.4339737562511521</v>
      </c>
      <c r="LV596">
        <v>0</v>
      </c>
      <c r="LZ596">
        <v>1.1318912151470482</v>
      </c>
      <c r="MD596">
        <v>1.0406765666853564</v>
      </c>
      <c r="MH596">
        <v>1.7769825462308606</v>
      </c>
      <c r="ML596">
        <v>1.5168853494527137</v>
      </c>
      <c r="MP596">
        <v>1.7829829147253859</v>
      </c>
      <c r="MT596">
        <v>0.70241503748800049</v>
      </c>
      <c r="MX596">
        <v>1.3179974305980446</v>
      </c>
      <c r="NB596">
        <v>0.15816795980330703</v>
      </c>
      <c r="NF596">
        <v>0.57850410199750768</v>
      </c>
      <c r="NJ596">
        <v>1.5947793789466109</v>
      </c>
      <c r="NN596">
        <v>1.7643920878352362</v>
      </c>
      <c r="NR596">
        <v>0.33266978476333264</v>
      </c>
      <c r="NV596">
        <v>1.1756632806132787</v>
      </c>
      <c r="NZ596">
        <v>0.92343151844779392</v>
      </c>
      <c r="OD596">
        <v>0.16032180142360805</v>
      </c>
      <c r="OH596">
        <v>1.5043504747327772</v>
      </c>
      <c r="OL596">
        <v>0.82787093350132102</v>
      </c>
      <c r="OP596">
        <v>0.41532419284709998</v>
      </c>
      <c r="OT596">
        <v>0.60497528930671807</v>
      </c>
      <c r="OX596">
        <v>0.87987870824223013</v>
      </c>
      <c r="PB596">
        <v>0.69027871010309128</v>
      </c>
      <c r="PF596">
        <v>0.78534046428969762</v>
      </c>
      <c r="PJ596">
        <v>2.2198875428698885</v>
      </c>
      <c r="PN596">
        <v>1.1573706644221156</v>
      </c>
      <c r="PR596">
        <v>0.62394448865817376</v>
      </c>
      <c r="PV596">
        <v>0.95988472700570104</v>
      </c>
      <c r="PZ596">
        <v>0.2621027376826604</v>
      </c>
      <c r="QD596">
        <v>0.37935416119943199</v>
      </c>
      <c r="QH596">
        <v>1.0362881044367716</v>
      </c>
      <c r="QL596">
        <v>1.0869315021373598</v>
      </c>
      <c r="QP596">
        <v>1.2798145996035748</v>
      </c>
      <c r="QT596">
        <v>0.63717903025348899</v>
      </c>
      <c r="QX596">
        <v>1.0112239336026154</v>
      </c>
      <c r="RB596">
        <v>0.77514380314995435</v>
      </c>
      <c r="RF596">
        <v>0.74025793451808863</v>
      </c>
      <c r="RJ596">
        <v>0.85700024075185033</v>
      </c>
      <c r="RN596">
        <v>2.592148513643274</v>
      </c>
      <c r="RR596">
        <v>1.8323044714196906</v>
      </c>
      <c r="RV596">
        <v>0.86669367886786763</v>
      </c>
      <c r="RZ596">
        <v>1.2932386183342011</v>
      </c>
      <c r="SD596">
        <v>1.1155619623723105</v>
      </c>
      <c r="SH596">
        <v>0.74286235345172669</v>
      </c>
      <c r="SL596">
        <v>0.91638627860459143</v>
      </c>
      <c r="SP596">
        <v>0.44722444743785783</v>
      </c>
      <c r="ST596">
        <v>1.0232730995666199</v>
      </c>
      <c r="SX596">
        <v>0.73569979665120133</v>
      </c>
      <c r="TB596">
        <v>0.91780605659912395</v>
      </c>
      <c r="TF596">
        <v>0.85625293178157547</v>
      </c>
      <c r="TJ596">
        <v>1.0669665517168343</v>
      </c>
      <c r="TN596">
        <v>1.3331407434184344</v>
      </c>
      <c r="TR596">
        <v>0.7734806785234285</v>
      </c>
      <c r="TV596">
        <v>0.45891533951663632</v>
      </c>
      <c r="TZ596">
        <v>0.5971478480017347</v>
      </c>
      <c r="UD596">
        <v>1.111170915146487</v>
      </c>
      <c r="UH596">
        <v>1.0625186240929783</v>
      </c>
      <c r="UL596">
        <v>1.2370115658427496</v>
      </c>
      <c r="UP596">
        <v>0.79147789552320691</v>
      </c>
      <c r="UT596">
        <v>1.0750986679373877</v>
      </c>
      <c r="UX596">
        <v>0.49081027860541776</v>
      </c>
      <c r="VB596">
        <v>0.47242922013069988</v>
      </c>
      <c r="VF596">
        <v>0.59328091848870723</v>
      </c>
      <c r="VJ596">
        <v>0.7904019251314055</v>
      </c>
      <c r="VN596">
        <v>1.2407270079875248</v>
      </c>
      <c r="VR596">
        <v>0.45711253974597649</v>
      </c>
      <c r="VV596">
        <v>1.3998957853474683</v>
      </c>
      <c r="VZ596">
        <v>0.87571378060384308</v>
      </c>
      <c r="WD596">
        <v>0.95518835132776514</v>
      </c>
      <c r="WH596">
        <v>1.2549620206058754</v>
      </c>
      <c r="WL596">
        <v>1.9206625013745089</v>
      </c>
      <c r="WP596">
        <v>0.70912588473748162</v>
      </c>
      <c r="WT596">
        <v>1.0976483712583556</v>
      </c>
      <c r="WX596">
        <v>1.1368551689929669</v>
      </c>
      <c r="XB596">
        <v>0.78475994594303133</v>
      </c>
      <c r="XF596">
        <v>1.2493969134341971</v>
      </c>
      <c r="XJ596">
        <v>0.66913795938763276</v>
      </c>
      <c r="XN596">
        <v>0.73369401552187818</v>
      </c>
      <c r="XR596">
        <v>1.8771089916030839</v>
      </c>
      <c r="XV596">
        <v>0.9724086831997375</v>
      </c>
      <c r="XZ596">
        <v>0.51529354030100993</v>
      </c>
      <c r="YD596">
        <v>0.63847119589404244</v>
      </c>
      <c r="YH596">
        <v>0.82522474182136185</v>
      </c>
      <c r="YL596">
        <v>0.79007433681721451</v>
      </c>
      <c r="YP596">
        <v>0.35175788718030054</v>
      </c>
      <c r="YT596">
        <v>1.5207093702219112</v>
      </c>
      <c r="YX596">
        <v>1.0870146009061743</v>
      </c>
      <c r="ZB596">
        <v>0.52772408749786937</v>
      </c>
      <c r="ZF596">
        <v>1.1994711350713256</v>
      </c>
      <c r="ZJ596">
        <v>1.1853501610187369</v>
      </c>
      <c r="ZN596">
        <v>0.70162063871210867</v>
      </c>
      <c r="ZR596">
        <v>0.92372318367985073</v>
      </c>
      <c r="ZV596">
        <v>0.80356951819194011</v>
      </c>
      <c r="ZZ596">
        <v>0.91332169986323253</v>
      </c>
      <c r="AAD596">
        <v>0.95054532072294273</v>
      </c>
      <c r="AAH596">
        <v>0.42397982968395803</v>
      </c>
      <c r="AAL596">
        <v>1.254946398554899</v>
      </c>
      <c r="AAP596">
        <v>0.93703807692220575</v>
      </c>
      <c r="AAT596">
        <v>0.85316161333349294</v>
      </c>
      <c r="AAX596">
        <v>1.1308435706553119</v>
      </c>
      <c r="ABB596">
        <v>1.6185458076428925</v>
      </c>
      <c r="ABF596">
        <v>1.2977888516087497</v>
      </c>
      <c r="ABJ596">
        <v>1.4180541712046861</v>
      </c>
      <c r="ABN596">
        <v>0.31469558101579381</v>
      </c>
      <c r="ABR596">
        <v>0.34034740649315709</v>
      </c>
      <c r="ABV596">
        <v>0.94451124590382285</v>
      </c>
      <c r="ABZ596">
        <v>0.35508190823579872</v>
      </c>
      <c r="ACD596">
        <v>0.53132107197838885</v>
      </c>
      <c r="ACH596">
        <v>0.82877690811245608</v>
      </c>
      <c r="ACL596">
        <v>1.0434112835122142</v>
      </c>
      <c r="ACP596">
        <v>0.9811770076678239</v>
      </c>
      <c r="ACT596">
        <v>1.1874581474729835</v>
      </c>
      <c r="ACX596">
        <v>1.3748654081270961</v>
      </c>
      <c r="ADB596">
        <v>1.8340949781672817</v>
      </c>
      <c r="ADF596">
        <v>1.5798950142161894</v>
      </c>
      <c r="ADJ596">
        <v>0.73858087934248895</v>
      </c>
      <c r="ADN596">
        <v>0.65457340733710545</v>
      </c>
      <c r="ADR596">
        <v>1.0926240063516504</v>
      </c>
      <c r="ADV596">
        <v>0.96912456914258815</v>
      </c>
      <c r="ADZ596">
        <v>1.1906306910377358</v>
      </c>
      <c r="AED596">
        <v>0.48421018123832554</v>
      </c>
      <c r="AEH596">
        <v>0.62030107694740944</v>
      </c>
      <c r="AEL596">
        <v>0.78093866683404334</v>
      </c>
      <c r="AEP596">
        <v>0.88444971169446962</v>
      </c>
      <c r="AET596">
        <v>0.8146236381569516</v>
      </c>
      <c r="AEX596">
        <v>1.3002778965329878</v>
      </c>
      <c r="AFB596">
        <v>1.3719513437877175</v>
      </c>
      <c r="AFF596">
        <v>0.59949794837335035</v>
      </c>
      <c r="AFJ596">
        <v>1.5141752968091904</v>
      </c>
      <c r="AFN596">
        <v>1.0255316885636816</v>
      </c>
      <c r="AFR596">
        <v>0.58631305808270673</v>
      </c>
      <c r="AFV596">
        <v>0.86136919271575263</v>
      </c>
      <c r="AFZ596">
        <v>1.0617411280357185</v>
      </c>
      <c r="AGD596">
        <v>1.3092512610284142</v>
      </c>
      <c r="AGH596">
        <v>0.34049839602475551</v>
      </c>
      <c r="AGL596">
        <v>0.64678584102439174</v>
      </c>
      <c r="AGP596">
        <v>1.0460541386205964</v>
      </c>
      <c r="AGT596">
        <v>0.88528514469763542</v>
      </c>
      <c r="AGX596">
        <v>0.8667370494762745</v>
      </c>
      <c r="AHB596">
        <v>1.08471525745293</v>
      </c>
    </row>
    <row r="597" spans="1:886" x14ac:dyDescent="0.2">
      <c r="A597" s="23">
        <v>142.01916520728</v>
      </c>
      <c r="E597" s="23">
        <f t="shared" si="42"/>
        <v>597</v>
      </c>
      <c r="F597" s="23">
        <f t="shared" ca="1" si="43"/>
        <v>0.69859380701825036</v>
      </c>
      <c r="J597">
        <v>2.3461849592760311</v>
      </c>
      <c r="N597">
        <v>0.87178346290823772</v>
      </c>
      <c r="R597">
        <v>0.86472061045512216</v>
      </c>
      <c r="V597">
        <v>0.72558276665905441</v>
      </c>
      <c r="Z597">
        <v>0.61924800188571338</v>
      </c>
      <c r="AD597">
        <v>0.49152032396268175</v>
      </c>
      <c r="AH597">
        <v>2.0819394106940523</v>
      </c>
      <c r="AL597">
        <v>0.35599299477309687</v>
      </c>
      <c r="AP597">
        <v>0.644510014254849</v>
      </c>
      <c r="AT597">
        <v>0.794345364660069</v>
      </c>
      <c r="AX597">
        <v>0.82065494231418534</v>
      </c>
      <c r="BB597">
        <v>0.17487231895527841</v>
      </c>
      <c r="BF597">
        <v>3.1469864364715354</v>
      </c>
      <c r="BJ597">
        <v>1.1567597383166441</v>
      </c>
      <c r="BN597">
        <v>1.0128827062757959</v>
      </c>
      <c r="BR597">
        <v>0.99093417630194391</v>
      </c>
      <c r="BV597">
        <v>0.56739292469164115</v>
      </c>
      <c r="BZ597">
        <v>1.2692383678311028</v>
      </c>
      <c r="CD597">
        <v>0.69923359974238797</v>
      </c>
      <c r="CH597">
        <v>1.232768772272941</v>
      </c>
      <c r="CL597">
        <v>1.9601639654270264</v>
      </c>
      <c r="CP597">
        <v>0.49440258669080506</v>
      </c>
      <c r="CT597">
        <v>0.98007324862486145</v>
      </c>
      <c r="CX597">
        <v>0.76303344704116594</v>
      </c>
      <c r="DB597">
        <v>0.25109128888721866</v>
      </c>
      <c r="DF597">
        <v>0.8261544529892586</v>
      </c>
      <c r="DJ597">
        <v>0.35326868424968005</v>
      </c>
      <c r="DN597">
        <v>0.74330728281679925</v>
      </c>
      <c r="DR597">
        <v>0.40099984621625656</v>
      </c>
      <c r="DV597">
        <v>1.2105265903800895</v>
      </c>
      <c r="DZ597">
        <v>0.11211579739187226</v>
      </c>
      <c r="ED597">
        <v>0.33503733570651822</v>
      </c>
      <c r="EH597">
        <v>1.1983611290547553</v>
      </c>
      <c r="EL597">
        <v>1.8695145733565857</v>
      </c>
      <c r="EP597">
        <v>0.12747219919461575</v>
      </c>
      <c r="ET597">
        <v>0.69859380701825036</v>
      </c>
      <c r="EX597">
        <v>0.91186871682833515</v>
      </c>
      <c r="FB597">
        <v>0.77867302188310106</v>
      </c>
      <c r="FF597">
        <v>0.68935962490699909</v>
      </c>
      <c r="FJ597">
        <v>0.87879976022434658</v>
      </c>
      <c r="FN597">
        <v>0.60795988961271463</v>
      </c>
      <c r="FR597">
        <v>0.21645096331985805</v>
      </c>
      <c r="FV597">
        <v>0.40403633773278919</v>
      </c>
      <c r="FZ597">
        <v>0.47703485837783638</v>
      </c>
      <c r="GD597">
        <v>1.6595518634020818</v>
      </c>
      <c r="GH597">
        <v>0.46511202411711405</v>
      </c>
      <c r="GL597">
        <v>1.4641246790069107</v>
      </c>
      <c r="GP597">
        <v>1.5243345408959628</v>
      </c>
      <c r="GT597">
        <v>0.95290387399298804</v>
      </c>
      <c r="GX597">
        <v>0.40731041003001889</v>
      </c>
      <c r="HB597">
        <v>0.9798366997755199</v>
      </c>
      <c r="HF597">
        <v>0.47334821094184437</v>
      </c>
      <c r="HJ597">
        <v>0.37818490639574465</v>
      </c>
      <c r="HN597">
        <v>1.173742549068213</v>
      </c>
      <c r="HR597">
        <v>1.2956470805377081</v>
      </c>
      <c r="HV597">
        <v>0.34456192631177229</v>
      </c>
      <c r="HZ597">
        <v>0.68775913792402332</v>
      </c>
      <c r="ID597">
        <v>0.54925478034164243</v>
      </c>
      <c r="IH597">
        <v>1.4331831868398988</v>
      </c>
      <c r="IL597">
        <v>0.60293441564682715</v>
      </c>
      <c r="IP597">
        <v>0.53478729356644283</v>
      </c>
      <c r="IT597">
        <v>1.9369010143354313</v>
      </c>
      <c r="IX597">
        <v>0.54390678758335798</v>
      </c>
      <c r="JB597">
        <v>0</v>
      </c>
      <c r="JF597">
        <v>3.8920316912815376</v>
      </c>
      <c r="JJ597">
        <v>0.60770919236169141</v>
      </c>
      <c r="JN597">
        <v>0.98237639711674907</v>
      </c>
      <c r="JR597">
        <v>0.97807380059107696</v>
      </c>
      <c r="JV597">
        <v>1.897928197572055</v>
      </c>
      <c r="JZ597">
        <v>0.24735986892561396</v>
      </c>
      <c r="KD597">
        <v>0.44479820489313554</v>
      </c>
      <c r="KH597">
        <v>0.86844639693544912</v>
      </c>
      <c r="KL597">
        <v>0.60529201765186436</v>
      </c>
      <c r="KP597">
        <v>2.2654835480506961</v>
      </c>
      <c r="KT597">
        <v>0.84944383980960281</v>
      </c>
      <c r="KX597">
        <v>1.081196505485954</v>
      </c>
      <c r="LB597">
        <v>0.40594725001655374</v>
      </c>
      <c r="LF597">
        <v>0.84291261720743593</v>
      </c>
      <c r="LJ597">
        <v>0.37287782414094572</v>
      </c>
      <c r="LN597">
        <v>0.33993581166597919</v>
      </c>
      <c r="LR597">
        <v>1.3282538199114</v>
      </c>
      <c r="LV597">
        <v>2.2774153329739493</v>
      </c>
      <c r="LZ597">
        <v>0.56448394383930045</v>
      </c>
      <c r="MD597">
        <v>1.0773792789764725</v>
      </c>
      <c r="MH597">
        <v>1.1894568291946217</v>
      </c>
      <c r="ML597">
        <v>0.96068509730302654</v>
      </c>
      <c r="MP597">
        <v>0.51563682131287547</v>
      </c>
      <c r="MT597">
        <v>0.80147349520877897</v>
      </c>
      <c r="MX597">
        <v>0.28469738343131368</v>
      </c>
      <c r="NB597">
        <v>0.68467605868995818</v>
      </c>
      <c r="NF597">
        <v>0.1252111707656185</v>
      </c>
      <c r="NJ597">
        <v>0.76620053297388868</v>
      </c>
      <c r="NN597">
        <v>0.42384488284743727</v>
      </c>
      <c r="NR597">
        <v>0.3600145019260611</v>
      </c>
      <c r="NV597">
        <v>0.47612230028907437</v>
      </c>
      <c r="NZ597">
        <v>0.30701552612321514</v>
      </c>
      <c r="OD597">
        <v>0.52049969186535128</v>
      </c>
      <c r="OH597">
        <v>0.94944369688338182</v>
      </c>
      <c r="OL597">
        <v>0.37822393151503292</v>
      </c>
      <c r="OP597">
        <v>0.53935550244960861</v>
      </c>
      <c r="OT597">
        <v>0.51681642837191821</v>
      </c>
      <c r="OX597">
        <v>0.4753092095314827</v>
      </c>
      <c r="PB597">
        <v>0.37350904318635836</v>
      </c>
      <c r="PF597">
        <v>0.8498937055398017</v>
      </c>
      <c r="PJ597">
        <v>0.99931670824470298</v>
      </c>
      <c r="PN597">
        <v>0.34066290884634381</v>
      </c>
      <c r="PR597">
        <v>0.30664456826076597</v>
      </c>
      <c r="PV597">
        <v>0.23058493203964522</v>
      </c>
      <c r="PZ597">
        <v>1.2076271040551463</v>
      </c>
      <c r="QD597">
        <v>0.30751777556492982</v>
      </c>
      <c r="QH597">
        <v>0.79990633675969902</v>
      </c>
      <c r="QL597">
        <v>0.1806873819671686</v>
      </c>
      <c r="QP597">
        <v>1.5579229426080516</v>
      </c>
      <c r="QT597">
        <v>0.31314883325131376</v>
      </c>
      <c r="QX597">
        <v>2.4650105225714949</v>
      </c>
      <c r="RB597">
        <v>0.93232377911715436</v>
      </c>
      <c r="RF597">
        <v>0.26703516399597271</v>
      </c>
      <c r="RJ597">
        <v>0.74195500512747192</v>
      </c>
      <c r="RN597">
        <v>1.0004341519545068</v>
      </c>
      <c r="RR597">
        <v>0.46574652445124382</v>
      </c>
      <c r="RV597">
        <v>0.65786252660018307</v>
      </c>
      <c r="RZ597">
        <v>1.6477261412424233</v>
      </c>
      <c r="SD597">
        <v>0.86109748720380297</v>
      </c>
      <c r="SH597">
        <v>1.3412131872660418</v>
      </c>
      <c r="SL597">
        <v>0.77157552434296894</v>
      </c>
      <c r="SP597">
        <v>0.38718824267864732</v>
      </c>
      <c r="ST597">
        <v>0</v>
      </c>
      <c r="SX597">
        <v>1.3282814300020347</v>
      </c>
      <c r="TB597">
        <v>0.74400574922652318</v>
      </c>
      <c r="TF597">
        <v>1.042319791875421</v>
      </c>
      <c r="TJ597">
        <v>0.61536243122287315</v>
      </c>
      <c r="TN597">
        <v>0.41161824550037829</v>
      </c>
      <c r="TR597">
        <v>0.6270105406249421</v>
      </c>
      <c r="TV597">
        <v>0.28338782355518882</v>
      </c>
      <c r="TZ597">
        <v>0.3231160371650611</v>
      </c>
      <c r="UD597">
        <v>0.3530554009125737</v>
      </c>
      <c r="UH597">
        <v>0.62662413854418042</v>
      </c>
      <c r="UL597">
        <v>1.3386911680917426</v>
      </c>
      <c r="UP597">
        <v>0.77873946921361747</v>
      </c>
      <c r="UT597">
        <v>1.1634693897259276</v>
      </c>
      <c r="UX597">
        <v>0.78361922506655679</v>
      </c>
      <c r="VB597">
        <v>1.4072482486073923</v>
      </c>
      <c r="VF597">
        <v>0.77045675016346771</v>
      </c>
      <c r="VJ597">
        <v>0.96215912322395158</v>
      </c>
      <c r="VN597">
        <v>1.3427120113256359</v>
      </c>
      <c r="VR597">
        <v>0.65958156649896571</v>
      </c>
      <c r="VV597">
        <v>0.55039567975812664</v>
      </c>
      <c r="VZ597">
        <v>0.83639832531444491</v>
      </c>
      <c r="WD597">
        <v>0</v>
      </c>
      <c r="WH597">
        <v>0.77495983472356467</v>
      </c>
      <c r="WL597">
        <v>0</v>
      </c>
      <c r="WP597">
        <v>0.51160963792421321</v>
      </c>
      <c r="WT597">
        <v>0.43739396463431035</v>
      </c>
      <c r="WX597">
        <v>0.51177293592102235</v>
      </c>
      <c r="XB597">
        <v>0.8492654698748684</v>
      </c>
      <c r="XF597">
        <v>0.22534909395612188</v>
      </c>
      <c r="XJ597">
        <v>1.0443780533911924</v>
      </c>
      <c r="XN597">
        <v>1.1338031889696796</v>
      </c>
      <c r="XR597">
        <v>1.4372578378128738</v>
      </c>
      <c r="XV597">
        <v>1.0523385164053434</v>
      </c>
      <c r="XZ597">
        <v>0.27882476220249791</v>
      </c>
      <c r="YD597">
        <v>0.72227360142710295</v>
      </c>
      <c r="YH597">
        <v>0.86434997312919259</v>
      </c>
      <c r="YL597">
        <v>1.1121196132029572</v>
      </c>
      <c r="YP597">
        <v>1.9052613777730658</v>
      </c>
      <c r="YT597">
        <v>1.2652488555733219</v>
      </c>
      <c r="YX597">
        <v>1.471373297409879</v>
      </c>
      <c r="ZB597">
        <v>0.57110183496253397</v>
      </c>
      <c r="ZF597">
        <v>1.4421343643925764</v>
      </c>
      <c r="ZJ597">
        <v>1.8646350886057252</v>
      </c>
      <c r="ZN597">
        <v>1.71030589744559</v>
      </c>
      <c r="ZR597">
        <v>2.0013016563483115</v>
      </c>
      <c r="ZV597">
        <v>1.5240110604162145</v>
      </c>
      <c r="ZZ597">
        <v>0.24709867858035703</v>
      </c>
      <c r="AAD597">
        <v>0.86987289981210658</v>
      </c>
      <c r="AAH597">
        <v>1.3764900889837932</v>
      </c>
      <c r="AAL597">
        <v>0.27107788507069669</v>
      </c>
      <c r="AAP597">
        <v>1.1266088628247741</v>
      </c>
      <c r="AAT597">
        <v>0.46164480117303819</v>
      </c>
      <c r="AAX597">
        <v>0.81495875666373474</v>
      </c>
      <c r="ABB597">
        <v>1.2506578505037231</v>
      </c>
      <c r="ABF597">
        <v>0.86746895802122592</v>
      </c>
      <c r="ABJ597">
        <v>0.5744036456757009</v>
      </c>
      <c r="ABN597">
        <v>0.68112571713318371</v>
      </c>
      <c r="ABR597">
        <v>0.49109760947132874</v>
      </c>
      <c r="ABV597">
        <v>0.96492128375086339</v>
      </c>
      <c r="ABZ597">
        <v>0.51235846953522912</v>
      </c>
      <c r="ACD597">
        <v>1.5352352711462265</v>
      </c>
      <c r="ACH597">
        <v>0.1119726003165053</v>
      </c>
      <c r="ACL597">
        <v>0</v>
      </c>
      <c r="ACP597">
        <v>0.53009950387917459</v>
      </c>
      <c r="ACT597">
        <v>0.98797974915625419</v>
      </c>
      <c r="ACX597">
        <v>2.9794660813961116</v>
      </c>
      <c r="ADB597">
        <v>0.99118777042455086</v>
      </c>
      <c r="ADF597">
        <v>2.6853702145018219</v>
      </c>
      <c r="ADJ597">
        <v>0.39914636035109186</v>
      </c>
      <c r="ADN597">
        <v>0.70837788705145754</v>
      </c>
      <c r="ADR597">
        <v>0.64444533738958998</v>
      </c>
      <c r="ADV597">
        <v>1.7983436740005343</v>
      </c>
      <c r="ADZ597">
        <v>1.2884978884294458</v>
      </c>
      <c r="AED597">
        <v>1.2597228822255195</v>
      </c>
      <c r="AEH597">
        <v>0.89505126300261173</v>
      </c>
      <c r="AEL597">
        <v>0.88048971691605171</v>
      </c>
      <c r="AEP597">
        <v>0</v>
      </c>
      <c r="AET597">
        <v>0.80506222836026919</v>
      </c>
      <c r="AEX597">
        <v>0.81938237220041055</v>
      </c>
      <c r="AFB597">
        <v>0.63540200968623894</v>
      </c>
      <c r="AFF597">
        <v>0.26498032108130459</v>
      </c>
      <c r="AFJ597">
        <v>0.48110309510432842</v>
      </c>
      <c r="AFN597">
        <v>0.79765163892078206</v>
      </c>
      <c r="AFR597">
        <v>0.39607159098196509</v>
      </c>
      <c r="AFV597">
        <v>0.64883435917576959</v>
      </c>
      <c r="AFZ597">
        <v>1.2171585772519633</v>
      </c>
      <c r="AGD597">
        <v>1.9241927290171628</v>
      </c>
      <c r="AGH597">
        <v>1.1054598229173456</v>
      </c>
      <c r="AGL597">
        <v>0.34962547457077936</v>
      </c>
      <c r="AGP597">
        <v>1.510636926779267</v>
      </c>
      <c r="AGT597">
        <v>0.71814168766190989</v>
      </c>
      <c r="AGX597">
        <v>1.2847973797972199</v>
      </c>
      <c r="AHB597">
        <v>1.4092372043739789</v>
      </c>
    </row>
    <row r="598" spans="1:886" x14ac:dyDescent="0.2">
      <c r="A598" s="23">
        <v>0</v>
      </c>
      <c r="E598" s="23">
        <f t="shared" si="42"/>
        <v>598</v>
      </c>
      <c r="F598" s="23">
        <f t="shared" ca="1" si="43"/>
        <v>1.0002151254573721</v>
      </c>
      <c r="J598">
        <v>2.6232344950467135</v>
      </c>
      <c r="N598">
        <v>1.5519505736907457</v>
      </c>
      <c r="R598">
        <v>1.0085230382022645</v>
      </c>
      <c r="V598">
        <v>1.6413385580209867</v>
      </c>
      <c r="Z598">
        <v>0.31474311959572371</v>
      </c>
      <c r="AD598">
        <v>1.4883730889602846</v>
      </c>
      <c r="AH598">
        <v>0.4114575286080614</v>
      </c>
      <c r="AL598">
        <v>1.6953276294990318</v>
      </c>
      <c r="AP598">
        <v>1.6198247155714103</v>
      </c>
      <c r="AT598">
        <v>1.212560632650703</v>
      </c>
      <c r="AX598">
        <v>0.33368924355871965</v>
      </c>
      <c r="BB598">
        <v>1.0683588894214153</v>
      </c>
      <c r="BF598">
        <v>0.56942268260859852</v>
      </c>
      <c r="BJ598">
        <v>1.314671012594137</v>
      </c>
      <c r="BN598">
        <v>2.4474577922375369</v>
      </c>
      <c r="BR598">
        <v>1.66957867861971</v>
      </c>
      <c r="BV598">
        <v>0.57677382441339686</v>
      </c>
      <c r="BZ598">
        <v>1.0558501615404896</v>
      </c>
      <c r="CD598">
        <v>1.5651689738949017</v>
      </c>
      <c r="CH598">
        <v>0.75113919477901059</v>
      </c>
      <c r="CL598">
        <v>1.3685725486193459</v>
      </c>
      <c r="CP598">
        <v>0.50257671239116286</v>
      </c>
      <c r="CT598">
        <v>1.1955325585813412</v>
      </c>
      <c r="CX598">
        <v>1.0866822277019488</v>
      </c>
      <c r="DB598">
        <v>1.7286309578786618</v>
      </c>
      <c r="DF598">
        <v>1.4482593891469471</v>
      </c>
      <c r="DJ598">
        <v>2.3413932570878315</v>
      </c>
      <c r="DN598">
        <v>1.5128705086385823</v>
      </c>
      <c r="DR598">
        <v>1.7373880639520587</v>
      </c>
      <c r="DV598">
        <v>0.8952434608445714</v>
      </c>
      <c r="DZ598">
        <v>1.2548035994401292</v>
      </c>
      <c r="ED598">
        <v>1.9821559379735783</v>
      </c>
      <c r="EH598">
        <v>0.7434643116534696</v>
      </c>
      <c r="EL598">
        <v>0.84369540158176726</v>
      </c>
      <c r="EP598">
        <v>1.6897198136559735</v>
      </c>
      <c r="ET598">
        <v>1.0002151254573721</v>
      </c>
      <c r="EX598">
        <v>1.3904174275362546</v>
      </c>
      <c r="FB598">
        <v>0.98976312143061795</v>
      </c>
      <c r="FF598">
        <v>0.79400481810446644</v>
      </c>
      <c r="FJ598">
        <v>0.66916049049295934</v>
      </c>
      <c r="FN598">
        <v>1.6093019374811506</v>
      </c>
      <c r="FR598">
        <v>1.5424076399233275</v>
      </c>
      <c r="FV598">
        <v>1.8147838868431085</v>
      </c>
      <c r="FZ598">
        <v>2.0030536949895552</v>
      </c>
      <c r="GD598">
        <v>0.90827945312694924</v>
      </c>
      <c r="GH598">
        <v>3.5531061207534824</v>
      </c>
      <c r="GL598">
        <v>1.4455658345581621</v>
      </c>
      <c r="GP598">
        <v>1.4528720724698023</v>
      </c>
      <c r="GT598">
        <v>0.7264939177730827</v>
      </c>
      <c r="GX598">
        <v>1.7447731433764524</v>
      </c>
      <c r="HB598">
        <v>1.1622268266721341</v>
      </c>
      <c r="HF598">
        <v>1.7263241188655993</v>
      </c>
      <c r="HJ598">
        <v>0.99845411236157433</v>
      </c>
      <c r="HN598">
        <v>1.0792183449575472</v>
      </c>
      <c r="HR598">
        <v>1.8465299715137589</v>
      </c>
      <c r="HV598">
        <v>0.52538802830708542</v>
      </c>
      <c r="HZ598">
        <v>1.4008001683438056</v>
      </c>
      <c r="ID598">
        <v>1.5376888463271092</v>
      </c>
      <c r="IH598">
        <v>0.91973106398184057</v>
      </c>
      <c r="IL598">
        <v>0.8592899147250449</v>
      </c>
      <c r="IP598">
        <v>2.0435296632046751</v>
      </c>
      <c r="IT598">
        <v>0.45366922947753258</v>
      </c>
      <c r="IX598">
        <v>1.5515428241134084</v>
      </c>
      <c r="JB598">
        <v>0.98281076602090367</v>
      </c>
      <c r="JF598">
        <v>0</v>
      </c>
      <c r="JJ598">
        <v>0.86609482976998431</v>
      </c>
      <c r="JN598">
        <v>1.2490516597340617</v>
      </c>
      <c r="JR598">
        <v>1.2932132904966691</v>
      </c>
      <c r="JV598">
        <v>0.60797498583005238</v>
      </c>
      <c r="JZ598">
        <v>1.50869732135796</v>
      </c>
      <c r="KD598">
        <v>1.8118338694678107</v>
      </c>
      <c r="KH598">
        <v>0.88280471585139086</v>
      </c>
      <c r="KL598">
        <v>1.3859621596446055</v>
      </c>
      <c r="KP598">
        <v>1.2184078332916131</v>
      </c>
      <c r="KT598">
        <v>0.70663276356446481</v>
      </c>
      <c r="KX598">
        <v>2.4457713093474291</v>
      </c>
      <c r="LB598">
        <v>0.85807786204613334</v>
      </c>
      <c r="LF598">
        <v>1.3482228267629623</v>
      </c>
      <c r="LJ598">
        <v>0.75808547942539295</v>
      </c>
      <c r="LN598">
        <v>2.0779439290929389</v>
      </c>
      <c r="LR598">
        <v>1.5775003632587439</v>
      </c>
      <c r="LV598">
        <v>1.541838777072347</v>
      </c>
      <c r="LZ598">
        <v>1.0529537333024444</v>
      </c>
      <c r="MD598">
        <v>0.74618019494164356</v>
      </c>
      <c r="MH598">
        <v>0.83672764421534496</v>
      </c>
      <c r="ML598">
        <v>0</v>
      </c>
      <c r="MP598">
        <v>1.1935278689232771</v>
      </c>
      <c r="MT598">
        <v>1.0669605807342191</v>
      </c>
      <c r="MX598">
        <v>1.3524831445594299</v>
      </c>
      <c r="NB598">
        <v>0.3479980201282164</v>
      </c>
      <c r="NF598">
        <v>1.0195234495507928</v>
      </c>
      <c r="NJ598">
        <v>0.97358548291535296</v>
      </c>
      <c r="NN598">
        <v>1.7255640786394031</v>
      </c>
      <c r="NR598">
        <v>1.8298337191376468</v>
      </c>
      <c r="NV598">
        <v>0.96919635581744368</v>
      </c>
      <c r="NZ598">
        <v>1.9560335889203397</v>
      </c>
      <c r="OD598">
        <v>2.2963169579900242</v>
      </c>
      <c r="OH598">
        <v>0.55072249451588751</v>
      </c>
      <c r="OL598">
        <v>1.2976543227287978</v>
      </c>
      <c r="OP598">
        <v>1.0060806796715687</v>
      </c>
      <c r="OT598">
        <v>1.1580315520731279</v>
      </c>
      <c r="OX598">
        <v>1.7764464223943579</v>
      </c>
      <c r="PB598">
        <v>1.3934417293444314</v>
      </c>
      <c r="PF598">
        <v>0.28798176217152632</v>
      </c>
      <c r="PJ598">
        <v>0.81267100033402351</v>
      </c>
      <c r="PN598">
        <v>1.157203141015996</v>
      </c>
      <c r="PR598">
        <v>1.4376269370577772</v>
      </c>
      <c r="PV598">
        <v>1.643124869366293</v>
      </c>
      <c r="PZ598">
        <v>1.3724823704831572</v>
      </c>
      <c r="QD598">
        <v>1.2014339606158164</v>
      </c>
      <c r="QH598">
        <v>2.769525751422663</v>
      </c>
      <c r="QL598">
        <v>1.1038852340047873</v>
      </c>
      <c r="QP598">
        <v>1.0546152793587569</v>
      </c>
      <c r="QT598">
        <v>1.1485210347825685</v>
      </c>
      <c r="QX598">
        <v>0.55621872981986109</v>
      </c>
      <c r="RB598">
        <v>1.0427483686025163</v>
      </c>
      <c r="RF598">
        <v>1.9028655301797852</v>
      </c>
      <c r="RJ598">
        <v>0.94277749868533456</v>
      </c>
      <c r="RN598">
        <v>1.4257984862230257</v>
      </c>
      <c r="RR598">
        <v>1.6594312784826242</v>
      </c>
      <c r="RV598">
        <v>1.5266884093868627</v>
      </c>
      <c r="RZ598">
        <v>0.50123747328331469</v>
      </c>
      <c r="SD598">
        <v>0.87533430410190716</v>
      </c>
      <c r="SH598">
        <v>0.4086077682080323</v>
      </c>
      <c r="SL598">
        <v>1.2318827402670556</v>
      </c>
      <c r="SP598">
        <v>1.5773109521999658</v>
      </c>
      <c r="ST598">
        <v>2.2513852561699514</v>
      </c>
      <c r="SX598">
        <v>0.67444673203128203</v>
      </c>
      <c r="TB598">
        <v>1.3878227003557999</v>
      </c>
      <c r="TF598">
        <v>1.4135210743402671</v>
      </c>
      <c r="TJ598">
        <v>2.0367028736580561</v>
      </c>
      <c r="TN598">
        <v>1.8849986315561997</v>
      </c>
      <c r="TR598">
        <v>1.3831083473993824</v>
      </c>
      <c r="TV598">
        <v>0.57686652409892591</v>
      </c>
      <c r="TZ598">
        <v>0.65691644846039132</v>
      </c>
      <c r="UD598">
        <v>0.86277777586892257</v>
      </c>
      <c r="UH598">
        <v>1.3822559918029016</v>
      </c>
      <c r="UL598">
        <v>1.4967706772087794</v>
      </c>
      <c r="UP598">
        <v>0.87069701398387922</v>
      </c>
      <c r="UT598">
        <v>1.035051812902859</v>
      </c>
      <c r="UX598">
        <v>1.225630986842817</v>
      </c>
      <c r="VB598">
        <v>0.77957207702171172</v>
      </c>
      <c r="VF598">
        <v>1.1760977844619853</v>
      </c>
      <c r="VJ598">
        <v>1.0866203032893629</v>
      </c>
      <c r="VN598">
        <v>0.34122788113676861</v>
      </c>
      <c r="VR598">
        <v>0.67048665231230753</v>
      </c>
      <c r="VV598">
        <v>2.2421784497381241</v>
      </c>
      <c r="VZ598">
        <v>1.703281997589309</v>
      </c>
      <c r="WD598">
        <v>2.1015865382910972</v>
      </c>
      <c r="WH598">
        <v>0.78777250858952985</v>
      </c>
      <c r="WL598">
        <v>0.93802523589350306</v>
      </c>
      <c r="WP598">
        <v>0.52006825364040166</v>
      </c>
      <c r="WT598">
        <v>1.8432509483042021</v>
      </c>
      <c r="WX598">
        <v>0.83341527090042655</v>
      </c>
      <c r="XB598">
        <v>1.4388444400270959</v>
      </c>
      <c r="XF598">
        <v>0.45814973396012504</v>
      </c>
      <c r="XJ598">
        <v>1.772028980425076</v>
      </c>
      <c r="XN598">
        <v>1.2676884761962663</v>
      </c>
      <c r="XR598">
        <v>1.89254917406189</v>
      </c>
      <c r="XV598">
        <v>1.0697371861210521</v>
      </c>
      <c r="XZ598">
        <v>1.5144859018237771</v>
      </c>
      <c r="YD598">
        <v>0.92652481358920291</v>
      </c>
      <c r="YH598">
        <v>1.2612037594437044</v>
      </c>
      <c r="YL598">
        <v>0.95598144173981636</v>
      </c>
      <c r="YP598">
        <v>0.77393075345636275</v>
      </c>
      <c r="YT598">
        <v>1.1576793680201367</v>
      </c>
      <c r="YX598">
        <v>1.1212155197112392</v>
      </c>
      <c r="ZB598">
        <v>0.93003157668048841</v>
      </c>
      <c r="ZF598">
        <v>1.3195263463120117</v>
      </c>
      <c r="ZJ598">
        <v>0.47756369417677591</v>
      </c>
      <c r="ZN598">
        <v>1.3526599983732148</v>
      </c>
      <c r="ZR598">
        <v>0.20323574981106871</v>
      </c>
      <c r="ZV598">
        <v>1.3259983329458729</v>
      </c>
      <c r="ZZ598">
        <v>2.0119841993751506</v>
      </c>
      <c r="AAD598">
        <v>1.7717221586798064</v>
      </c>
      <c r="AAH598">
        <v>0.23320801110382483</v>
      </c>
      <c r="AAL598">
        <v>1.0113041273045635</v>
      </c>
      <c r="AAP598">
        <v>0.68645482679839975</v>
      </c>
      <c r="AAT598">
        <v>1.1731933282294684</v>
      </c>
      <c r="AAX598">
        <v>1.2440298406584847</v>
      </c>
      <c r="ABB598">
        <v>0.50751912217697903</v>
      </c>
      <c r="ABF598">
        <v>1.2251253247922391</v>
      </c>
      <c r="ABJ598">
        <v>1.657304127687113</v>
      </c>
      <c r="ABN598">
        <v>1.0385804995472785</v>
      </c>
      <c r="ABR598">
        <v>1.3740950481027829</v>
      </c>
      <c r="ABV598">
        <v>1.0966443585151266</v>
      </c>
      <c r="ABZ598">
        <v>1.9570167182639002</v>
      </c>
      <c r="ACD598">
        <v>0.58450106244910593</v>
      </c>
      <c r="ACH598">
        <v>1.1393770518747877</v>
      </c>
      <c r="ACL598">
        <v>0.86088483397626392</v>
      </c>
      <c r="ACP598">
        <v>1.8305642631725036</v>
      </c>
      <c r="ACT598">
        <v>2.2133041597455509</v>
      </c>
      <c r="ACX598">
        <v>0.62914968943810834</v>
      </c>
      <c r="ADB598">
        <v>2.0176697667563048</v>
      </c>
      <c r="ADF598">
        <v>1.2396768171282055</v>
      </c>
      <c r="ADJ598">
        <v>1.2192654755448962</v>
      </c>
      <c r="ADN598">
        <v>1.9820470065630567</v>
      </c>
      <c r="ADR598">
        <v>1.3178490787129256</v>
      </c>
      <c r="ADV598">
        <v>1.5223830086372323</v>
      </c>
      <c r="ADZ598">
        <v>1.1644291342867223</v>
      </c>
      <c r="AED598">
        <v>1.4936202427987644</v>
      </c>
      <c r="AEH598">
        <v>0.90984944919540123</v>
      </c>
      <c r="AEL598">
        <v>0.96711357292464972</v>
      </c>
      <c r="AEP598">
        <v>3.4102752387041053</v>
      </c>
      <c r="AET598">
        <v>1.4587713978694921</v>
      </c>
      <c r="AEX598">
        <v>0.95242817290815562</v>
      </c>
      <c r="AFB598">
        <v>1.5092701200170291</v>
      </c>
      <c r="AFF598">
        <v>2.3844905361775455</v>
      </c>
      <c r="AFJ598">
        <v>1.8623303347195652</v>
      </c>
      <c r="AFN598">
        <v>1.7886312106859688</v>
      </c>
      <c r="AFR598">
        <v>1.7763593383906848</v>
      </c>
      <c r="AFV598">
        <v>1.1495137486793441</v>
      </c>
      <c r="AFZ598">
        <v>1.5129959501837249</v>
      </c>
      <c r="AGD598">
        <v>0.5136570536296089</v>
      </c>
      <c r="AGH598">
        <v>1.3128991206939515</v>
      </c>
      <c r="AGL598">
        <v>1.2105126696452591</v>
      </c>
      <c r="AGP598">
        <v>0.85170225814568223</v>
      </c>
      <c r="AGT598">
        <v>0.73001496782596897</v>
      </c>
      <c r="AGX598">
        <v>0.85283169034367601</v>
      </c>
      <c r="AHB598">
        <v>0.89451703846132191</v>
      </c>
    </row>
    <row r="599" spans="1:886" x14ac:dyDescent="0.2">
      <c r="A599" s="23">
        <v>0</v>
      </c>
      <c r="E599" s="23">
        <f t="shared" si="42"/>
        <v>599</v>
      </c>
      <c r="F599" s="23">
        <f t="shared" ca="1" si="43"/>
        <v>1.2962675122824399</v>
      </c>
      <c r="J599">
        <v>0.74330968920325469</v>
      </c>
      <c r="N599">
        <v>0.2300095053310692</v>
      </c>
      <c r="R599">
        <v>1.6340739851320223</v>
      </c>
      <c r="V599">
        <v>0.68189115124435351</v>
      </c>
      <c r="Z599">
        <v>0.65461354050478537</v>
      </c>
      <c r="AD599">
        <v>1.8949115036714634</v>
      </c>
      <c r="AH599">
        <v>1.1244582648994565</v>
      </c>
      <c r="AL599">
        <v>1.005340368766469</v>
      </c>
      <c r="AP599">
        <v>1.9591866917316219</v>
      </c>
      <c r="AT599">
        <v>0.97981775057692333</v>
      </c>
      <c r="AX599">
        <v>0.69401833925682721</v>
      </c>
      <c r="BB599">
        <v>1.2034344182274683</v>
      </c>
      <c r="BF599">
        <v>0.47372193398214235</v>
      </c>
      <c r="BJ599">
        <v>2.3063457998550905</v>
      </c>
      <c r="BN599">
        <v>1.2044029246705628</v>
      </c>
      <c r="BR599">
        <v>1.1965884523656138</v>
      </c>
      <c r="BV599">
        <v>0.29989849798361484</v>
      </c>
      <c r="BZ599">
        <v>0.60932114243456537</v>
      </c>
      <c r="CD599">
        <v>1.9247912656234138</v>
      </c>
      <c r="CH599">
        <v>1.6950359037124996</v>
      </c>
      <c r="CL599">
        <v>0.12926449359714814</v>
      </c>
      <c r="CP599">
        <v>1.0452762922862771</v>
      </c>
      <c r="CT599">
        <v>0.62162740997079891</v>
      </c>
      <c r="CX599">
        <v>1.6168419734575983</v>
      </c>
      <c r="DB599">
        <v>1.7306116068895634</v>
      </c>
      <c r="DF599">
        <v>2.6805234367332198</v>
      </c>
      <c r="DJ599">
        <v>1.5899379216470093</v>
      </c>
      <c r="DN599">
        <v>1.923842326828658</v>
      </c>
      <c r="DR599">
        <v>1.8601903613792579</v>
      </c>
      <c r="DV599">
        <v>1.0472061305216809</v>
      </c>
      <c r="DZ599">
        <v>0.47407512888999709</v>
      </c>
      <c r="ED599">
        <v>1.6334388301093548</v>
      </c>
      <c r="EH599">
        <v>0.63269782521358764</v>
      </c>
      <c r="EL599">
        <v>1.3160599856315758</v>
      </c>
      <c r="EP599">
        <v>1.7571686254797025</v>
      </c>
      <c r="ET599">
        <v>1.2962675122824399</v>
      </c>
      <c r="EX599">
        <v>0.48197297963079916</v>
      </c>
      <c r="FB599">
        <v>1.0977527995952328</v>
      </c>
      <c r="FF599">
        <v>1.8506717404668886</v>
      </c>
      <c r="FJ599">
        <v>0.34793573757081925</v>
      </c>
      <c r="FN599">
        <v>0.77121691072855947</v>
      </c>
      <c r="FR599">
        <v>1.7195265201708538</v>
      </c>
      <c r="FV599">
        <v>1.2416514722610066</v>
      </c>
      <c r="FZ599">
        <v>1.3669595305432991</v>
      </c>
      <c r="GD599">
        <v>1.3487588051925474</v>
      </c>
      <c r="GH599">
        <v>0.49167478604935894</v>
      </c>
      <c r="GL599">
        <v>2.2148335176348537</v>
      </c>
      <c r="GP599">
        <v>0.50261696464415861</v>
      </c>
      <c r="GT599">
        <v>0</v>
      </c>
      <c r="GX599">
        <v>1.1609061729706591</v>
      </c>
      <c r="HB599">
        <v>1.6708233197410201</v>
      </c>
      <c r="HF599">
        <v>1.3262603988051482</v>
      </c>
      <c r="HJ599">
        <v>1.6573514606013631</v>
      </c>
      <c r="HN599">
        <v>0.64897570302950947</v>
      </c>
      <c r="HR599">
        <v>0.82178524925657459</v>
      </c>
      <c r="HV599">
        <v>1.6409012749265286</v>
      </c>
      <c r="HZ599">
        <v>1.5894450240176332</v>
      </c>
      <c r="ID599">
        <v>1.8172556746740123</v>
      </c>
      <c r="IH599">
        <v>1.5150329387778072</v>
      </c>
      <c r="IL599">
        <v>1.4034849478072187</v>
      </c>
      <c r="IP599">
        <v>2.2669632035490732</v>
      </c>
      <c r="IT599">
        <v>0.62903788737902233</v>
      </c>
      <c r="IX599">
        <v>1.1516622949802928</v>
      </c>
      <c r="JB599">
        <v>0.34068059269918194</v>
      </c>
      <c r="JF599">
        <v>1.1738394904070066</v>
      </c>
      <c r="JJ599">
        <v>0.64241574425396375</v>
      </c>
      <c r="JN599">
        <v>0.45413271136562117</v>
      </c>
      <c r="JR599">
        <v>2.4861882461213436</v>
      </c>
      <c r="JV599">
        <v>0.42149574603755124</v>
      </c>
      <c r="JZ599">
        <v>2.6174819168118413</v>
      </c>
      <c r="KD599">
        <v>1.2771218121558703</v>
      </c>
      <c r="KH599">
        <v>1.1016525248146869</v>
      </c>
      <c r="KL599">
        <v>1.4412858293708994</v>
      </c>
      <c r="KP599">
        <v>0.70313163739947937</v>
      </c>
      <c r="KT599">
        <v>0.65328131787378874</v>
      </c>
      <c r="KX599">
        <v>1.1429441359234054</v>
      </c>
      <c r="LB599">
        <v>0.9233422123190258</v>
      </c>
      <c r="LF599">
        <v>0.82749598575495575</v>
      </c>
      <c r="LJ599">
        <v>1.381576534742323</v>
      </c>
      <c r="LN599">
        <v>0.95946370553566362</v>
      </c>
      <c r="LR599">
        <v>1.1700925061438177</v>
      </c>
      <c r="LV599">
        <v>0.6407131261846275</v>
      </c>
      <c r="LZ599">
        <v>1.893597438494466</v>
      </c>
      <c r="MD599">
        <v>2.0227765607974586</v>
      </c>
      <c r="MH599">
        <v>1.3539607785959056</v>
      </c>
      <c r="ML599">
        <v>0.17889904856907998</v>
      </c>
      <c r="MP599">
        <v>1.0921504826280335</v>
      </c>
      <c r="MT599">
        <v>1.3508794946381377</v>
      </c>
      <c r="MX599">
        <v>0.90387293500711297</v>
      </c>
      <c r="NB599">
        <v>1.0856673356548365</v>
      </c>
      <c r="NF599">
        <v>1.8557157783886193</v>
      </c>
      <c r="NJ599">
        <v>0.20248964958277663</v>
      </c>
      <c r="NN599">
        <v>0.4480508593337425</v>
      </c>
      <c r="NR599">
        <v>1.522300383828322</v>
      </c>
      <c r="NV599">
        <v>0.75538952658364666</v>
      </c>
      <c r="NZ599">
        <v>0.73104735283779154</v>
      </c>
      <c r="OD599">
        <v>0.55022566901477199</v>
      </c>
      <c r="OH599">
        <v>0.85905865654919256</v>
      </c>
      <c r="OL599">
        <v>1.0934345981752613</v>
      </c>
      <c r="OP599">
        <v>1.0462405605549168</v>
      </c>
      <c r="OT599">
        <v>1.7182379327084987</v>
      </c>
      <c r="OX599">
        <v>1.510712707841779</v>
      </c>
      <c r="PB599">
        <v>1.7136069744105751</v>
      </c>
      <c r="PF599">
        <v>1.7968630530642222</v>
      </c>
      <c r="PJ599">
        <v>0</v>
      </c>
      <c r="PN599">
        <v>0.30009860373588088</v>
      </c>
      <c r="PR599">
        <v>1.0392479216366999</v>
      </c>
      <c r="PV599">
        <v>1.9536862558996888</v>
      </c>
      <c r="PZ599">
        <v>0.52548048513952217</v>
      </c>
      <c r="QD599">
        <v>1.9044285077767393</v>
      </c>
      <c r="QH599">
        <v>1.0147072273155968</v>
      </c>
      <c r="QL599">
        <v>0.5730195647327978</v>
      </c>
      <c r="QP599">
        <v>0.91392710291574286</v>
      </c>
      <c r="QT599">
        <v>1.2605733112175739</v>
      </c>
      <c r="QX599">
        <v>0.57842140042670032</v>
      </c>
      <c r="RB599">
        <v>1.1831746192159167</v>
      </c>
      <c r="RF599">
        <v>0.56457133042131691</v>
      </c>
      <c r="RJ599">
        <v>1.7666997147418018</v>
      </c>
      <c r="RN599">
        <v>1.4827123088690062</v>
      </c>
      <c r="RR599">
        <v>1.7256710580793457</v>
      </c>
      <c r="RV599">
        <v>0.96029447184435957</v>
      </c>
      <c r="RZ599">
        <v>0.69586267363666621</v>
      </c>
      <c r="SD599">
        <v>1.0923301935930112</v>
      </c>
      <c r="SH599">
        <v>1.9857845226901141</v>
      </c>
      <c r="SL599">
        <v>0.34906157971457025</v>
      </c>
      <c r="SP599">
        <v>3.2866849547310091</v>
      </c>
      <c r="ST599">
        <v>0.39020902598143953</v>
      </c>
      <c r="SX599">
        <v>0.56109498273255132</v>
      </c>
      <c r="TB599">
        <v>0.91888979740470778</v>
      </c>
      <c r="TF599">
        <v>1.2241387374549291</v>
      </c>
      <c r="TJ599">
        <v>1.8727427984213345</v>
      </c>
      <c r="TN599">
        <v>1.305377859288271</v>
      </c>
      <c r="TR599">
        <v>0.77439400064373853</v>
      </c>
      <c r="TV599">
        <v>2.2550299815701225</v>
      </c>
      <c r="TZ599">
        <v>2.3944010935734084</v>
      </c>
      <c r="UD599">
        <v>1.6466402755986109</v>
      </c>
      <c r="UH599">
        <v>1.1051222377617662</v>
      </c>
      <c r="UL599">
        <v>1.699304309343338</v>
      </c>
      <c r="UP599">
        <v>0.90545276376976558</v>
      </c>
      <c r="UT599">
        <v>1.2299156624779781</v>
      </c>
      <c r="UX599">
        <v>1.3341243466374684</v>
      </c>
      <c r="VB599">
        <v>1.352501781218207</v>
      </c>
      <c r="VF599">
        <v>1.2230442648839948</v>
      </c>
      <c r="VJ599">
        <v>1.8095725679366335</v>
      </c>
      <c r="VN599">
        <v>1.4193949127580614</v>
      </c>
      <c r="VR599">
        <v>1.3962442735761573</v>
      </c>
      <c r="VV599">
        <v>0.29091451527323664</v>
      </c>
      <c r="VZ599">
        <v>1.8895138560148166</v>
      </c>
      <c r="WD599">
        <v>0.7284919663348548</v>
      </c>
      <c r="WH599">
        <v>0.40960907391916107</v>
      </c>
      <c r="WL599">
        <v>2.4411100136253174</v>
      </c>
      <c r="WP599">
        <v>1.0816557999964282</v>
      </c>
      <c r="WT599">
        <v>2.0550245469238777</v>
      </c>
      <c r="WX599">
        <v>1.4087653645450531</v>
      </c>
      <c r="XB599">
        <v>1.1970232160519765</v>
      </c>
      <c r="XF599">
        <v>0</v>
      </c>
      <c r="XJ599">
        <v>1.5577463041319142</v>
      </c>
      <c r="XN599">
        <v>0.71841471208712082</v>
      </c>
      <c r="XR599">
        <v>1.6094479695127342</v>
      </c>
      <c r="XV599">
        <v>1.3910103118574022</v>
      </c>
      <c r="XZ599">
        <v>1.9699029615543973</v>
      </c>
      <c r="YD599">
        <v>1.1969365008058417</v>
      </c>
      <c r="YH599">
        <v>1.9879563174207189</v>
      </c>
      <c r="YL599">
        <v>0.72325826000694571</v>
      </c>
      <c r="YP599">
        <v>0.40241193459315983</v>
      </c>
      <c r="YT599">
        <v>0.80170297732296736</v>
      </c>
      <c r="YX599">
        <v>0.854114672654677</v>
      </c>
      <c r="ZB599">
        <v>2.2989570922762925</v>
      </c>
      <c r="ZF599">
        <v>1.5244953222035138</v>
      </c>
      <c r="ZJ599">
        <v>0.92518597828430205</v>
      </c>
      <c r="ZN599">
        <v>2.4119807664237984</v>
      </c>
      <c r="ZR599">
        <v>2.7517554288912627</v>
      </c>
      <c r="ZV599">
        <v>0.91928561144092902</v>
      </c>
      <c r="ZZ599">
        <v>0.78363179379007997</v>
      </c>
      <c r="AAD599">
        <v>1.5066951336899228</v>
      </c>
      <c r="AAH599">
        <v>1.2125850599914767</v>
      </c>
      <c r="AAL599">
        <v>1.3391869788773361</v>
      </c>
      <c r="AAP599">
        <v>1.1909500139071989</v>
      </c>
      <c r="AAT599">
        <v>1.7104734671627209</v>
      </c>
      <c r="AAX599">
        <v>1.0065208334511557</v>
      </c>
      <c r="ABB599">
        <v>0.79254639405586014</v>
      </c>
      <c r="ABF599">
        <v>1.2319413179066956</v>
      </c>
      <c r="ABJ599">
        <v>0.91182416718793136</v>
      </c>
      <c r="ABN599">
        <v>1.6218565840872785</v>
      </c>
      <c r="ABR599">
        <v>1.6898150875959146</v>
      </c>
      <c r="ABV599">
        <v>1.3812010866393027</v>
      </c>
      <c r="ABZ599">
        <v>0.40621462329559044</v>
      </c>
      <c r="ACD599">
        <v>1.6229132646250066</v>
      </c>
      <c r="ACH599">
        <v>1.5411436403925265</v>
      </c>
      <c r="ACL599">
        <v>1.1936652125706668</v>
      </c>
      <c r="ACP599">
        <v>1.6862859269886967</v>
      </c>
      <c r="ACT599">
        <v>1.3584551982713118</v>
      </c>
      <c r="ACX599">
        <v>1.1789829290688072</v>
      </c>
      <c r="ADB599">
        <v>2.0982094084889318</v>
      </c>
      <c r="ADF599">
        <v>1.5469934301681052</v>
      </c>
      <c r="ADJ599">
        <v>0.84493844016462716</v>
      </c>
      <c r="ADN599">
        <v>1.3123310145023621</v>
      </c>
      <c r="ADR599">
        <v>1.1598187613459887</v>
      </c>
      <c r="ADV599">
        <v>1.1086810188012517</v>
      </c>
      <c r="ADZ599">
        <v>0.90704856581470017</v>
      </c>
      <c r="AED599">
        <v>0.66472524273018663</v>
      </c>
      <c r="AEH599">
        <v>1.4192520793524186</v>
      </c>
      <c r="AEL599">
        <v>1.3064156510713143</v>
      </c>
      <c r="AEP599">
        <v>2.5320614379732049</v>
      </c>
      <c r="AET599">
        <v>1.6969738060638777</v>
      </c>
      <c r="AEX599">
        <v>1.1558637027977949</v>
      </c>
      <c r="AFB599">
        <v>2.0173093004315596</v>
      </c>
      <c r="AFF599">
        <v>1.2808740215261865</v>
      </c>
      <c r="AFJ599">
        <v>1.5287888180856644</v>
      </c>
      <c r="AFN599">
        <v>1.6476488171681656</v>
      </c>
      <c r="AFR599">
        <v>1.5943769348891668</v>
      </c>
      <c r="AFV599">
        <v>1.4660666871937251</v>
      </c>
      <c r="AFZ599">
        <v>0.99995168074011986</v>
      </c>
      <c r="AGD599">
        <v>1.2841225225898041</v>
      </c>
      <c r="AGH599">
        <v>1.7548373691214678</v>
      </c>
      <c r="AGL599">
        <v>0.73992467842144083</v>
      </c>
      <c r="AGP599">
        <v>0.79690893937918894</v>
      </c>
      <c r="AGT599">
        <v>0.75915509022701022</v>
      </c>
      <c r="AGX599">
        <v>0.78271995520337501</v>
      </c>
      <c r="AHB599">
        <v>0.68142129149816877</v>
      </c>
    </row>
    <row r="600" spans="1:886" x14ac:dyDescent="0.2">
      <c r="A600" s="23">
        <v>67.521479959956906</v>
      </c>
      <c r="E600" s="23">
        <f t="shared" si="42"/>
        <v>600</v>
      </c>
      <c r="F600" s="23">
        <f t="shared" ca="1" si="43"/>
        <v>0.16317820035536523</v>
      </c>
      <c r="J600">
        <v>1.7584949005002755</v>
      </c>
      <c r="N600">
        <v>0.38812274083083503</v>
      </c>
      <c r="R600">
        <v>0.94817581356096436</v>
      </c>
      <c r="V600">
        <v>0.69038224012954108</v>
      </c>
      <c r="Z600">
        <v>0.33138248068486431</v>
      </c>
      <c r="AD600">
        <v>3.0148722062481252</v>
      </c>
      <c r="AH600">
        <v>0.27041812743094079</v>
      </c>
      <c r="AL600">
        <v>1.6141123016058303</v>
      </c>
      <c r="AP600">
        <v>2.1226449296451477</v>
      </c>
      <c r="AT600">
        <v>0.47173905887855777</v>
      </c>
      <c r="AX600">
        <v>0.35133021954659055</v>
      </c>
      <c r="BB600">
        <v>1.6881947025814517</v>
      </c>
      <c r="BF600">
        <v>1.5611658496312872</v>
      </c>
      <c r="BJ600">
        <v>2.0420914265832342</v>
      </c>
      <c r="BN600">
        <v>1.626769548156404</v>
      </c>
      <c r="BR600">
        <v>0.61018745660490792</v>
      </c>
      <c r="BV600">
        <v>0.60726582672787566</v>
      </c>
      <c r="BZ600">
        <v>0.12338171407697961</v>
      </c>
      <c r="CD600">
        <v>0.14967429149887151</v>
      </c>
      <c r="CH600">
        <v>0.92397557616552173</v>
      </c>
      <c r="CL600">
        <v>1.0483017752505057</v>
      </c>
      <c r="CP600">
        <v>0.79371926176121843</v>
      </c>
      <c r="CT600">
        <v>1.258736157635741</v>
      </c>
      <c r="CX600">
        <v>0.81665476757627387</v>
      </c>
      <c r="DB600">
        <v>3.92422398007476</v>
      </c>
      <c r="DF600">
        <v>2.1183826159142547</v>
      </c>
      <c r="DJ600">
        <v>0</v>
      </c>
      <c r="DN600">
        <v>1.6811461388212037</v>
      </c>
      <c r="DR600">
        <v>0.48276014313608578</v>
      </c>
      <c r="DV600">
        <v>1.414446120048523</v>
      </c>
      <c r="DZ600">
        <v>0.84116221211308972</v>
      </c>
      <c r="ED600">
        <v>0.50273155612199405</v>
      </c>
      <c r="EH600">
        <v>0.35548076903325249</v>
      </c>
      <c r="EL600">
        <v>0.66622395624810704</v>
      </c>
      <c r="EP600">
        <v>0.75104805922950013</v>
      </c>
      <c r="ET600">
        <v>0.16317820035536523</v>
      </c>
      <c r="EX600">
        <v>0.97594926918235503</v>
      </c>
      <c r="FB600">
        <v>1.1114223076660104</v>
      </c>
      <c r="FF600">
        <v>0.88556067508594982</v>
      </c>
      <c r="FJ600">
        <v>0.23484555023864634</v>
      </c>
      <c r="FN600">
        <v>0.26027343586189217</v>
      </c>
      <c r="FR600">
        <v>0.92780555802303022</v>
      </c>
      <c r="FV600">
        <v>0.82252331828381564</v>
      </c>
      <c r="FZ600">
        <v>1.9790804868378153</v>
      </c>
      <c r="GD600">
        <v>0.54567588667447176</v>
      </c>
      <c r="GH600">
        <v>0.99559450093620794</v>
      </c>
      <c r="GL600">
        <v>2.1073334481646557</v>
      </c>
      <c r="GP600">
        <v>1.8360234677403913</v>
      </c>
      <c r="GT600">
        <v>1.2748351575476395</v>
      </c>
      <c r="GX600">
        <v>1.2028288976187138</v>
      </c>
      <c r="HB600">
        <v>2.1014564622505483</v>
      </c>
      <c r="HF600">
        <v>1.3062790280514758</v>
      </c>
      <c r="HJ600">
        <v>1.3882627685282209</v>
      </c>
      <c r="HN600">
        <v>0.77701009074239569</v>
      </c>
      <c r="HR600">
        <v>0.83201833643367018</v>
      </c>
      <c r="HV600">
        <v>0.73755125922440101</v>
      </c>
      <c r="HZ600">
        <v>0.46866443156282733</v>
      </c>
      <c r="ID600">
        <v>2.1356458923921759</v>
      </c>
      <c r="IH600">
        <v>0.88698649208622515</v>
      </c>
      <c r="IL600">
        <v>1.0337785397311225</v>
      </c>
      <c r="IP600">
        <v>3.8836764246039328</v>
      </c>
      <c r="IT600">
        <v>0.95530625017480642</v>
      </c>
      <c r="IX600">
        <v>0.93222093099165138</v>
      </c>
      <c r="JB600">
        <v>0</v>
      </c>
      <c r="JF600">
        <v>0</v>
      </c>
      <c r="JJ600">
        <v>0.39024916496117418</v>
      </c>
      <c r="JN600">
        <v>0.13118051125406505</v>
      </c>
      <c r="JR600">
        <v>1.3615809260894318</v>
      </c>
      <c r="JV600">
        <v>0</v>
      </c>
      <c r="JZ600">
        <v>1.3237140327758556</v>
      </c>
      <c r="KD600">
        <v>0.54396687045320891</v>
      </c>
      <c r="KH600">
        <v>0</v>
      </c>
      <c r="KL600">
        <v>0.48587117698582549</v>
      </c>
      <c r="KP600">
        <v>0.71188721843356573</v>
      </c>
      <c r="KT600">
        <v>0</v>
      </c>
      <c r="KX600">
        <v>3.0913690820824229</v>
      </c>
      <c r="LB600">
        <v>0.8876648352794464</v>
      </c>
      <c r="LF600">
        <v>1.0958323458211401</v>
      </c>
      <c r="LJ600">
        <v>0.59862209315132853</v>
      </c>
      <c r="LN600">
        <v>1.9440351505626026</v>
      </c>
      <c r="LR600">
        <v>0.9477302458918474</v>
      </c>
      <c r="LV600">
        <v>0.81086431926954716</v>
      </c>
      <c r="LZ600">
        <v>1.411702822581328</v>
      </c>
      <c r="MD600">
        <v>0.31362399835972304</v>
      </c>
      <c r="MH600">
        <v>0.68541032807713764</v>
      </c>
      <c r="ML600">
        <v>0.12075116454464352</v>
      </c>
      <c r="MP600">
        <v>0.25062335203238095</v>
      </c>
      <c r="MT600">
        <v>0.61499473636697832</v>
      </c>
      <c r="MX600">
        <v>1.9338558183364416</v>
      </c>
      <c r="NB600">
        <v>0.54959317616681203</v>
      </c>
      <c r="NF600">
        <v>0.26802049099174718</v>
      </c>
      <c r="NJ600">
        <v>0.61503331269322159</v>
      </c>
      <c r="NN600">
        <v>0</v>
      </c>
      <c r="NR600">
        <v>1.155942352990931</v>
      </c>
      <c r="NV600">
        <v>0.85000867656409917</v>
      </c>
      <c r="NZ600">
        <v>1.7292085493826919</v>
      </c>
      <c r="OD600">
        <v>2.6034075625301085</v>
      </c>
      <c r="OH600">
        <v>1.0161647888591507</v>
      </c>
      <c r="OL600">
        <v>2.6328752733095566</v>
      </c>
      <c r="OP600">
        <v>0.67442988723842612</v>
      </c>
      <c r="OT600">
        <v>0.99696809738569192</v>
      </c>
      <c r="OX600">
        <v>1.0191177667625368</v>
      </c>
      <c r="PB600">
        <v>1.0673511170843994</v>
      </c>
      <c r="PF600">
        <v>0</v>
      </c>
      <c r="PJ600">
        <v>0.21390851404254008</v>
      </c>
      <c r="PN600">
        <v>0.30383551088593264</v>
      </c>
      <c r="PR600">
        <v>1.1178276458422272</v>
      </c>
      <c r="PV600">
        <v>0.86499554936258849</v>
      </c>
      <c r="PZ600">
        <v>0.22768498162359535</v>
      </c>
      <c r="QD600">
        <v>0.21941882845230995</v>
      </c>
      <c r="QH600">
        <v>1.7139499543262662</v>
      </c>
      <c r="QL600">
        <v>0.29007747792031446</v>
      </c>
      <c r="QP600">
        <v>0.18506151296278373</v>
      </c>
      <c r="QT600">
        <v>1.6804672534045362</v>
      </c>
      <c r="QX600">
        <v>2.3454243467657512</v>
      </c>
      <c r="RB600">
        <v>0.64797506635742141</v>
      </c>
      <c r="RF600">
        <v>0.85740228282309361</v>
      </c>
      <c r="RJ600">
        <v>0.19852376544371159</v>
      </c>
      <c r="RN600">
        <v>0.2141477082054298</v>
      </c>
      <c r="RR600">
        <v>1.4979214005048405</v>
      </c>
      <c r="RV600">
        <v>0.81443834659833381</v>
      </c>
      <c r="RZ600">
        <v>0.88043978445931625</v>
      </c>
      <c r="SD600">
        <v>0.92161014828357346</v>
      </c>
      <c r="SH600">
        <v>0.14340314098028814</v>
      </c>
      <c r="SL600">
        <v>0.23560545785715373</v>
      </c>
      <c r="SP600">
        <v>1.8689325563272174</v>
      </c>
      <c r="ST600">
        <v>0.39506801193156449</v>
      </c>
      <c r="SX600">
        <v>0.28404094289642134</v>
      </c>
      <c r="TB600">
        <v>0</v>
      </c>
      <c r="TF600">
        <v>0.86793886881321658</v>
      </c>
      <c r="TJ600">
        <v>1.2358118899913579</v>
      </c>
      <c r="TN600">
        <v>0.4405442564972249</v>
      </c>
      <c r="TR600">
        <v>1.2314189620118445</v>
      </c>
      <c r="TV600">
        <v>0.83484036611563606</v>
      </c>
      <c r="TZ600">
        <v>1.729113273175845</v>
      </c>
      <c r="UD600">
        <v>0.52976809502069933</v>
      </c>
      <c r="UH600">
        <v>1.2306600866526896</v>
      </c>
      <c r="UL600">
        <v>0.42940045653349362</v>
      </c>
      <c r="UP600">
        <v>0.9167277009565552</v>
      </c>
      <c r="UT600">
        <v>0.62183815103967244</v>
      </c>
      <c r="UX600">
        <v>0.80883004361935507</v>
      </c>
      <c r="VB600">
        <v>0.8207853092640468</v>
      </c>
      <c r="VF600">
        <v>0.82459973500791062</v>
      </c>
      <c r="VJ600">
        <v>2.0618334014201509</v>
      </c>
      <c r="VN600">
        <v>1.0778021950902601</v>
      </c>
      <c r="VR600">
        <v>0.70593292204364799</v>
      </c>
      <c r="VV600">
        <v>0.58907411945155319</v>
      </c>
      <c r="VZ600">
        <v>1.0142937475951221</v>
      </c>
      <c r="WD600">
        <v>0.36878167044464627</v>
      </c>
      <c r="WH600">
        <v>0.41470963439494968</v>
      </c>
      <c r="WL600">
        <v>0.24690383225427101</v>
      </c>
      <c r="WP600">
        <v>1.0951248639726774</v>
      </c>
      <c r="WT600">
        <v>0.85517121812562236</v>
      </c>
      <c r="WX600">
        <v>0.98702244443155929</v>
      </c>
      <c r="XB600">
        <v>0.90894664919426271</v>
      </c>
      <c r="XF600">
        <v>0.4823704980742004</v>
      </c>
      <c r="XJ600">
        <v>2.5237310183217159</v>
      </c>
      <c r="XN600">
        <v>1.213479937682624</v>
      </c>
      <c r="XR600">
        <v>1.9926015886360973</v>
      </c>
      <c r="XV600">
        <v>1.9724137669308941</v>
      </c>
      <c r="XZ600">
        <v>0.69730540275365305</v>
      </c>
      <c r="YD600">
        <v>1.6184699000253062</v>
      </c>
      <c r="YH600">
        <v>1.9503417241231802</v>
      </c>
      <c r="YL600">
        <v>0.27425635320845176</v>
      </c>
      <c r="YP600">
        <v>0.20371143719368548</v>
      </c>
      <c r="YT600">
        <v>2.4404692241874728</v>
      </c>
      <c r="YX600">
        <v>1.2590325031581457</v>
      </c>
      <c r="ZB600">
        <v>0.61123537651233473</v>
      </c>
      <c r="ZF600">
        <v>1.6976724214005354</v>
      </c>
      <c r="ZJ600">
        <v>0.19707892397883206</v>
      </c>
      <c r="ZN600">
        <v>0.20316267791819909</v>
      </c>
      <c r="ZR600">
        <v>0</v>
      </c>
      <c r="ZV600">
        <v>0.6980495991779071</v>
      </c>
      <c r="ZZ600">
        <v>0.26446326135105708</v>
      </c>
      <c r="AAD600">
        <v>1.0164075352432085</v>
      </c>
      <c r="AAH600">
        <v>0.9821475917813054</v>
      </c>
      <c r="AAL600">
        <v>1.9390193243920637</v>
      </c>
      <c r="AAP600">
        <v>1.0853224920423041</v>
      </c>
      <c r="AAT600">
        <v>0.24704318615827539</v>
      </c>
      <c r="AAX600">
        <v>0.43611453507592129</v>
      </c>
      <c r="ABB600">
        <v>1.6066119487967347</v>
      </c>
      <c r="ABF600">
        <v>1.7170590600638647</v>
      </c>
      <c r="ABJ600">
        <v>0.71825537001654605</v>
      </c>
      <c r="ABN600">
        <v>2.3728659124220166</v>
      </c>
      <c r="ABR600">
        <v>1.3153363816518679</v>
      </c>
      <c r="ABV600">
        <v>0.8501981939012424</v>
      </c>
      <c r="ABZ600">
        <v>0.68545485862471955</v>
      </c>
      <c r="ACD600">
        <v>0.20513385888161303</v>
      </c>
      <c r="ACH600">
        <v>0.84008785888646287</v>
      </c>
      <c r="ACL600">
        <v>1.2085290473639441</v>
      </c>
      <c r="ACP600">
        <v>1.3120551657756956</v>
      </c>
      <c r="ACT600">
        <v>0.31690576993817016</v>
      </c>
      <c r="ACX600">
        <v>0.52992849553225307</v>
      </c>
      <c r="ADB600">
        <v>0.26521059509886596</v>
      </c>
      <c r="ADF600">
        <v>0.52208566711180704</v>
      </c>
      <c r="ADJ600">
        <v>0.74866085609750244</v>
      </c>
      <c r="ADN600">
        <v>0</v>
      </c>
      <c r="ADR600">
        <v>0.49407253335048296</v>
      </c>
      <c r="ADV600">
        <v>0.48037943278743911</v>
      </c>
      <c r="ADZ600">
        <v>1.3790456338162316</v>
      </c>
      <c r="AED600">
        <v>0.78629134434382852</v>
      </c>
      <c r="AEH600">
        <v>0</v>
      </c>
      <c r="AEL600">
        <v>0.86648882636149582</v>
      </c>
      <c r="AEP600">
        <v>1.2805151530438188</v>
      </c>
      <c r="AET600">
        <v>0.61658581046593475</v>
      </c>
      <c r="AEX600">
        <v>1.3802281435580643</v>
      </c>
      <c r="AFB600">
        <v>1.133423623280605</v>
      </c>
      <c r="AFF600">
        <v>0.94775157092945939</v>
      </c>
      <c r="AFJ600">
        <v>1.3408310460379431</v>
      </c>
      <c r="AFN600">
        <v>1.2112772135526997</v>
      </c>
      <c r="AFR600">
        <v>1.6142305379839301</v>
      </c>
      <c r="AFV600">
        <v>0.45261448029137108</v>
      </c>
      <c r="AFZ600">
        <v>1.2297595533881398</v>
      </c>
      <c r="AGD600">
        <v>0.21632491775730736</v>
      </c>
      <c r="AGH600">
        <v>1.9738798635202972</v>
      </c>
      <c r="AGL600">
        <v>0.89956481137594502</v>
      </c>
      <c r="AGP600">
        <v>0.71693576111487323</v>
      </c>
      <c r="AGT600">
        <v>0.76860829010648801</v>
      </c>
      <c r="AGX600">
        <v>0.31635392854743477</v>
      </c>
      <c r="AHB600">
        <v>0.6272447194324674</v>
      </c>
    </row>
    <row r="601" spans="1:886" x14ac:dyDescent="0.2">
      <c r="A601" s="23">
        <v>154.35246824874901</v>
      </c>
      <c r="E601" s="23">
        <f t="shared" si="42"/>
        <v>601</v>
      </c>
      <c r="F601" s="23">
        <f t="shared" ca="1" si="43"/>
        <v>0.11959212140315477</v>
      </c>
      <c r="J601">
        <v>0.77327290717559216</v>
      </c>
      <c r="N601">
        <v>0.15952087575235924</v>
      </c>
      <c r="R601">
        <v>0.71806205261403311</v>
      </c>
      <c r="V601">
        <v>0.35424646918180824</v>
      </c>
      <c r="Z601">
        <v>1.3620027369351992</v>
      </c>
      <c r="AD601">
        <v>1.0727338626275753</v>
      </c>
      <c r="AH601">
        <v>0.83524372510840872</v>
      </c>
      <c r="AL601">
        <v>0.30459168939740933</v>
      </c>
      <c r="AP601">
        <v>0.2357892842640599</v>
      </c>
      <c r="AT601">
        <v>4.8423502953746908E-2</v>
      </c>
      <c r="AX601">
        <v>0.9024932451195895</v>
      </c>
      <c r="BB601">
        <v>0.19231113891850027</v>
      </c>
      <c r="BF601">
        <v>1.4809178582280766</v>
      </c>
      <c r="BJ601">
        <v>0.52363649238182997</v>
      </c>
      <c r="BN601">
        <v>0.97482807584766318</v>
      </c>
      <c r="BR601">
        <v>0.42747059256045578</v>
      </c>
      <c r="BV601">
        <v>0</v>
      </c>
      <c r="BZ601">
        <v>1.142257542959771</v>
      </c>
      <c r="CD601">
        <v>0.76896338276917708</v>
      </c>
      <c r="CH601">
        <v>0.94939936248129275</v>
      </c>
      <c r="CL601">
        <v>0.53790086264361736</v>
      </c>
      <c r="CP601">
        <v>0.81555896123625504</v>
      </c>
      <c r="CT601">
        <v>1.7266504160050298</v>
      </c>
      <c r="CX601">
        <v>0.54490846341878052</v>
      </c>
      <c r="DB601">
        <v>0.76005031673411083</v>
      </c>
      <c r="DF601">
        <v>1.0097699970396521</v>
      </c>
      <c r="DJ601">
        <v>0.19424887660370729</v>
      </c>
      <c r="DN601">
        <v>2.2744757019250259</v>
      </c>
      <c r="DR601">
        <v>0.38593403370415846</v>
      </c>
      <c r="DV601">
        <v>0.72547363776666995</v>
      </c>
      <c r="DZ601">
        <v>0</v>
      </c>
      <c r="ED601">
        <v>0.73763353064522974</v>
      </c>
      <c r="EH601">
        <v>0.43831446310966665</v>
      </c>
      <c r="EL601">
        <v>0.68455553982999295</v>
      </c>
      <c r="EP601">
        <v>0.14018412950669309</v>
      </c>
      <c r="ET601">
        <v>0.11959212140315477</v>
      </c>
      <c r="EX601">
        <v>0.75210235898851219</v>
      </c>
      <c r="FB601">
        <v>0.21372498044609536</v>
      </c>
      <c r="FF601">
        <v>0.151318312171103</v>
      </c>
      <c r="FJ601">
        <v>0</v>
      </c>
      <c r="FN601">
        <v>0.40115254199180772</v>
      </c>
      <c r="FR601">
        <v>0</v>
      </c>
      <c r="FV601">
        <v>0.31116284747830814</v>
      </c>
      <c r="FZ601">
        <v>0.68238063898680179</v>
      </c>
      <c r="GD601">
        <v>0.70086314007361705</v>
      </c>
      <c r="GH601">
        <v>2.5600297931838925</v>
      </c>
      <c r="GL601">
        <v>1.6559392648342535</v>
      </c>
      <c r="GP601">
        <v>1.046801211335274</v>
      </c>
      <c r="GT601">
        <v>0</v>
      </c>
      <c r="GX601">
        <v>1.0383674448851101</v>
      </c>
      <c r="HB601">
        <v>0.53817724406074474</v>
      </c>
      <c r="HF601">
        <v>0.93083012683925359</v>
      </c>
      <c r="HJ601">
        <v>0.29354682152966854</v>
      </c>
      <c r="HN601">
        <v>0.55249570962167427</v>
      </c>
      <c r="HR601">
        <v>0.28497061991653261</v>
      </c>
      <c r="HV601">
        <v>0.56838409480275143</v>
      </c>
      <c r="HZ601">
        <v>0.61895234413348943</v>
      </c>
      <c r="ID601">
        <v>0.83025599274245332</v>
      </c>
      <c r="IH601">
        <v>1.5761047407995579</v>
      </c>
      <c r="IL601">
        <v>0.3978365639304694</v>
      </c>
      <c r="IP601">
        <v>1.176970172785146</v>
      </c>
      <c r="IT601">
        <v>1.4740241672791803</v>
      </c>
      <c r="IX601">
        <v>0.53839195621958302</v>
      </c>
      <c r="JB601">
        <v>0</v>
      </c>
      <c r="JF601">
        <v>0</v>
      </c>
      <c r="JJ601">
        <v>0.26732474896545938</v>
      </c>
      <c r="JN601">
        <v>0.6072290760030552</v>
      </c>
      <c r="JR601">
        <v>0.6447215239575329</v>
      </c>
      <c r="JV601">
        <v>0.21924323443837004</v>
      </c>
      <c r="JZ601">
        <v>2.450966660613171</v>
      </c>
      <c r="KD601">
        <v>0</v>
      </c>
      <c r="KH601">
        <v>0.76404049163223176</v>
      </c>
      <c r="KL601">
        <v>0.49924023705551179</v>
      </c>
      <c r="KP601">
        <v>0.73147525624457965</v>
      </c>
      <c r="KT601">
        <v>0.59476957015667919</v>
      </c>
      <c r="KX601">
        <v>0.65983176241161012</v>
      </c>
      <c r="LB601">
        <v>0.70293986654254048</v>
      </c>
      <c r="LF601">
        <v>0.86085279914317714</v>
      </c>
      <c r="LJ601">
        <v>0.6150935676932624</v>
      </c>
      <c r="LN601">
        <v>0.37383528445910175</v>
      </c>
      <c r="LR601">
        <v>0.73035574299593764</v>
      </c>
      <c r="LV601">
        <v>0.3332703104418106</v>
      </c>
      <c r="LZ601">
        <v>0.31038803279295657</v>
      </c>
      <c r="MD601">
        <v>0.32225356576764658</v>
      </c>
      <c r="MH601">
        <v>1.0056691967781681</v>
      </c>
      <c r="ML601">
        <v>0</v>
      </c>
      <c r="MP601">
        <v>0</v>
      </c>
      <c r="MT601">
        <v>0.24768255713176571</v>
      </c>
      <c r="MX601">
        <v>0.62617661139147707</v>
      </c>
      <c r="NB601">
        <v>0.56471558830832935</v>
      </c>
      <c r="NF601">
        <v>0.82618574508912335</v>
      </c>
      <c r="NJ601">
        <v>0.21065211752274704</v>
      </c>
      <c r="NN601">
        <v>0.46611203323731443</v>
      </c>
      <c r="NR601">
        <v>1.979581425642426</v>
      </c>
      <c r="NV601">
        <v>0.39248423510252572</v>
      </c>
      <c r="NZ601">
        <v>0.33763208406653272</v>
      </c>
      <c r="OD601">
        <v>0</v>
      </c>
      <c r="OH601">
        <v>0</v>
      </c>
      <c r="OL601">
        <v>0.56781130760471021</v>
      </c>
      <c r="OP601">
        <v>0.59314173665513326</v>
      </c>
      <c r="OT601">
        <v>0.11344411076306771</v>
      </c>
      <c r="OX601">
        <v>0.26135427256165078</v>
      </c>
      <c r="PB601">
        <v>0.54767539288591904</v>
      </c>
      <c r="PF601">
        <v>0.31154926338727307</v>
      </c>
      <c r="PJ601">
        <v>0</v>
      </c>
      <c r="PN601">
        <v>6.243914834445953E-2</v>
      </c>
      <c r="PR601">
        <v>0.13488965324576249</v>
      </c>
      <c r="PV601">
        <v>0.7607387692273293</v>
      </c>
      <c r="PZ601">
        <v>0.93735919121402378</v>
      </c>
      <c r="QD601">
        <v>0.16909220970444028</v>
      </c>
      <c r="QH601">
        <v>0.17593510461735642</v>
      </c>
      <c r="QL601">
        <v>0</v>
      </c>
      <c r="QP601">
        <v>0.57046080099594265</v>
      </c>
      <c r="QT601">
        <v>1.1040727387929716</v>
      </c>
      <c r="QX601">
        <v>0.90260682265550107</v>
      </c>
      <c r="RB601">
        <v>5.1137059901425273E-2</v>
      </c>
      <c r="RF601">
        <v>0.58732950790784866</v>
      </c>
      <c r="RJ601">
        <v>0.81594510163061429</v>
      </c>
      <c r="RN601">
        <v>0.22004012107203533</v>
      </c>
      <c r="RR601">
        <v>0.89761689864431848</v>
      </c>
      <c r="RV601">
        <v>0.82053656269020314</v>
      </c>
      <c r="RZ601">
        <v>0.9046656552738791</v>
      </c>
      <c r="SD601">
        <v>0.56818130899163755</v>
      </c>
      <c r="SH601">
        <v>0.14734897126773303</v>
      </c>
      <c r="SL601">
        <v>0.96956361987616979</v>
      </c>
      <c r="SP601">
        <v>0.106449969283626</v>
      </c>
      <c r="ST601">
        <v>0</v>
      </c>
      <c r="SX601">
        <v>0.29185651337621416</v>
      </c>
      <c r="TB601">
        <v>0.40910017620414818</v>
      </c>
      <c r="TF601">
        <v>0.25444244474709743</v>
      </c>
      <c r="TJ601">
        <v>0</v>
      </c>
      <c r="TN601">
        <v>0.67899917549606481</v>
      </c>
      <c r="TR601">
        <v>0.45969200805807903</v>
      </c>
      <c r="TV601">
        <v>0.23373611427948796</v>
      </c>
      <c r="TZ601">
        <v>0.71067637784270088</v>
      </c>
      <c r="UD601">
        <v>0.31061056046583807</v>
      </c>
      <c r="UH601">
        <v>0.68911307677045031</v>
      </c>
      <c r="UL601">
        <v>0.73535948026878029</v>
      </c>
      <c r="UP601">
        <v>1.1994702854895749</v>
      </c>
      <c r="UT601">
        <v>0.47921132283629575</v>
      </c>
      <c r="UX601">
        <v>0.36875777124513415</v>
      </c>
      <c r="VB601">
        <v>1.2664602390924748</v>
      </c>
      <c r="VF601">
        <v>0.14121485511692583</v>
      </c>
      <c r="VJ601">
        <v>0.8232343813358125</v>
      </c>
      <c r="VN601">
        <v>0</v>
      </c>
      <c r="VR601">
        <v>0.36267856176683899</v>
      </c>
      <c r="VV601">
        <v>0.75660359414271194</v>
      </c>
      <c r="VZ601">
        <v>0.73560049421947116</v>
      </c>
      <c r="WD601">
        <v>0</v>
      </c>
      <c r="WH601">
        <v>0.63918095780740047</v>
      </c>
      <c r="WL601">
        <v>1.2684877554295899</v>
      </c>
      <c r="WP601">
        <v>0.56262896688668418</v>
      </c>
      <c r="WT601">
        <v>0.76515692632677756</v>
      </c>
      <c r="WX601">
        <v>0.11256170989509913</v>
      </c>
      <c r="XB601">
        <v>0.31131896828405276</v>
      </c>
      <c r="XF601">
        <v>0</v>
      </c>
      <c r="XJ601">
        <v>0.54295045247672258</v>
      </c>
      <c r="XN601">
        <v>0.24912479999589895</v>
      </c>
      <c r="XR601">
        <v>1.580585728836942</v>
      </c>
      <c r="XV601">
        <v>0.19255924076021219</v>
      </c>
      <c r="XZ601">
        <v>0.10221001604329645</v>
      </c>
      <c r="YD601">
        <v>0.69062164675364057</v>
      </c>
      <c r="YH601">
        <v>1.1412230627453761</v>
      </c>
      <c r="YL601">
        <v>0.28180269436678695</v>
      </c>
      <c r="YP601">
        <v>0.62795006791560415</v>
      </c>
      <c r="YT601">
        <v>1.5304268110331121</v>
      </c>
      <c r="YX601">
        <v>0.88854449979382732</v>
      </c>
      <c r="ZB601">
        <v>0.25122156548556518</v>
      </c>
      <c r="ZF601">
        <v>2.0628421803996608</v>
      </c>
      <c r="ZJ601">
        <v>0.99963362487344365</v>
      </c>
      <c r="ZN601">
        <v>0</v>
      </c>
      <c r="ZR601">
        <v>0.21986790993342642</v>
      </c>
      <c r="ZV601">
        <v>1.4345137718685876</v>
      </c>
      <c r="ZZ601">
        <v>0</v>
      </c>
      <c r="AAD601">
        <v>0.34754563952380613</v>
      </c>
      <c r="AAH601">
        <v>0</v>
      </c>
      <c r="AAL601">
        <v>9.9370209314252084E-2</v>
      </c>
      <c r="AAP601">
        <v>1.3627298705860336</v>
      </c>
      <c r="AAT601">
        <v>0.5076814788056645</v>
      </c>
      <c r="AAX601">
        <v>0.74685751487102869</v>
      </c>
      <c r="ABB601">
        <v>1.6508189169593388</v>
      </c>
      <c r="ABF601">
        <v>0.86683887580055607</v>
      </c>
      <c r="ABJ601">
        <v>0.73801863164218062</v>
      </c>
      <c r="ABN601">
        <v>1.499972074140723</v>
      </c>
      <c r="ABR601">
        <v>0.54007141417125581</v>
      </c>
      <c r="ABV601">
        <v>0.24924163987677467</v>
      </c>
      <c r="ABZ601">
        <v>0.70431559293882662</v>
      </c>
      <c r="ACD601">
        <v>0.63233474954096369</v>
      </c>
      <c r="ACH601">
        <v>0.24627772334900097</v>
      </c>
      <c r="ACL601">
        <v>2.4866694696820382</v>
      </c>
      <c r="ACP601">
        <v>0.49296615471664978</v>
      </c>
      <c r="ACT601">
        <v>1.0865042101788771</v>
      </c>
      <c r="ACX601">
        <v>0.68063727656485085</v>
      </c>
      <c r="ADB601">
        <v>1.6350482181904016</v>
      </c>
      <c r="ADF601">
        <v>0.26822559616433828</v>
      </c>
      <c r="ADJ601">
        <v>0.32921287205233651</v>
      </c>
      <c r="ADN601">
        <v>0.7790195672900383</v>
      </c>
      <c r="ADR601">
        <v>0.52314398502920778</v>
      </c>
      <c r="ADV601">
        <v>0.65812984527896745</v>
      </c>
      <c r="ADZ601">
        <v>0.94361218698602356</v>
      </c>
      <c r="AED601">
        <v>0.57626723242584832</v>
      </c>
      <c r="AEH601">
        <v>0.2460771504701299</v>
      </c>
      <c r="AEL601">
        <v>0.63776562845539675</v>
      </c>
      <c r="AEP601">
        <v>0.5262997426804934</v>
      </c>
      <c r="AET601">
        <v>0.28266657606844386</v>
      </c>
      <c r="AEX601">
        <v>1.1164145144554825</v>
      </c>
      <c r="AFB601">
        <v>0.23292210164894558</v>
      </c>
      <c r="AFF601">
        <v>0.25906259876430959</v>
      </c>
      <c r="AFJ601">
        <v>0</v>
      </c>
      <c r="AFN601">
        <v>0.86923902801525732</v>
      </c>
      <c r="AFR601">
        <v>0.43556910098780954</v>
      </c>
      <c r="AFV601">
        <v>9.2828036090921509E-2</v>
      </c>
      <c r="AFZ601">
        <v>1.0402602770183911</v>
      </c>
      <c r="AGD601">
        <v>0.89022033800827438</v>
      </c>
      <c r="AGH601">
        <v>0.60784988397233519</v>
      </c>
      <c r="AGL601">
        <v>0.46138947738313779</v>
      </c>
      <c r="AGP601">
        <v>0.82903277228700067</v>
      </c>
      <c r="AGT601">
        <v>0.78975704493536769</v>
      </c>
      <c r="AGX601">
        <v>1.1951321625425873</v>
      </c>
      <c r="AHB601">
        <v>0.64450376407164101</v>
      </c>
    </row>
    <row r="602" spans="1:886" x14ac:dyDescent="0.2">
      <c r="A602" s="23">
        <v>0</v>
      </c>
      <c r="E602" s="23">
        <f t="shared" si="42"/>
        <v>602</v>
      </c>
      <c r="F602" s="23">
        <f t="shared" ca="1" si="43"/>
        <v>1.1486302148039758</v>
      </c>
      <c r="J602">
        <v>1.8761410730269632</v>
      </c>
      <c r="N602">
        <v>0.66337023235988657</v>
      </c>
      <c r="R602">
        <v>1.3025591298057038</v>
      </c>
      <c r="V602">
        <v>1.7508478884657912</v>
      </c>
      <c r="Z602">
        <v>0</v>
      </c>
      <c r="AD602">
        <v>0.8014547427502432</v>
      </c>
      <c r="AH602">
        <v>0.98266349503848804</v>
      </c>
      <c r="AL602">
        <v>1.4035761391703692</v>
      </c>
      <c r="AP602">
        <v>1.3264747841627444</v>
      </c>
      <c r="AT602">
        <v>1.0081067293966706</v>
      </c>
      <c r="AX602">
        <v>1.3137959157131824</v>
      </c>
      <c r="BB602">
        <v>1.0992530946786938</v>
      </c>
      <c r="BF602">
        <v>1.4084769865018523</v>
      </c>
      <c r="BJ602">
        <v>0.85395530297613742</v>
      </c>
      <c r="BN602">
        <v>1.3009803453982767</v>
      </c>
      <c r="BR602">
        <v>0.92294887335159437</v>
      </c>
      <c r="BV602">
        <v>3.2427039617947249</v>
      </c>
      <c r="BZ602">
        <v>0.52654460669618364</v>
      </c>
      <c r="CD602">
        <v>1.438786585536286</v>
      </c>
      <c r="CH602">
        <v>1.1264174444511479</v>
      </c>
      <c r="CL602">
        <v>0.55851928647134552</v>
      </c>
      <c r="CP602">
        <v>1.9787369380873607</v>
      </c>
      <c r="CT602">
        <v>0.67147382820749502</v>
      </c>
      <c r="CX602">
        <v>1.2206755395201241</v>
      </c>
      <c r="DB602">
        <v>0.71750517305906303</v>
      </c>
      <c r="DF602">
        <v>1.3638028898319847</v>
      </c>
      <c r="DJ602">
        <v>1.0094818882496752</v>
      </c>
      <c r="DN602">
        <v>0.66036024412520733</v>
      </c>
      <c r="DR602">
        <v>0.97352171325656389</v>
      </c>
      <c r="DV602">
        <v>1.0056314226094436</v>
      </c>
      <c r="DZ602">
        <v>1.794874667847624</v>
      </c>
      <c r="ED602">
        <v>1.0727302318350798</v>
      </c>
      <c r="EH602">
        <v>1.2159172144740495</v>
      </c>
      <c r="EL602">
        <v>1.421590847714143</v>
      </c>
      <c r="EP602">
        <v>0.72851561476856808</v>
      </c>
      <c r="ET602">
        <v>1.1486302148039758</v>
      </c>
      <c r="EX602">
        <v>0.78093139845732129</v>
      </c>
      <c r="FB602">
        <v>1.0370936584637158</v>
      </c>
      <c r="FF602">
        <v>1.5769463672425177</v>
      </c>
      <c r="FJ602">
        <v>1.5058481709528497</v>
      </c>
      <c r="FN602">
        <v>1.8077368532472053</v>
      </c>
      <c r="FR602">
        <v>1.2370376255097646</v>
      </c>
      <c r="FV602">
        <v>1.4338564160463163</v>
      </c>
      <c r="FZ602">
        <v>1.0644358045947051</v>
      </c>
      <c r="GD602">
        <v>1.6024573095553245</v>
      </c>
      <c r="GH602">
        <v>0.79665104576993995</v>
      </c>
      <c r="GL602">
        <v>0.8100031058593995</v>
      </c>
      <c r="GP602">
        <v>0.54292029591728963</v>
      </c>
      <c r="GT602">
        <v>1.3601237056379805</v>
      </c>
      <c r="GX602">
        <v>1.2246913323240429</v>
      </c>
      <c r="HB602">
        <v>1.4301967147974808</v>
      </c>
      <c r="HF602">
        <v>1.121876419598236</v>
      </c>
      <c r="HJ602">
        <v>0.91667872072551804</v>
      </c>
      <c r="HN602">
        <v>1.084313089838675</v>
      </c>
      <c r="HR602">
        <v>0.59178781204718112</v>
      </c>
      <c r="HV602">
        <v>0.98361829944743628</v>
      </c>
      <c r="HZ602">
        <v>1.2867817358439115</v>
      </c>
      <c r="ID602">
        <v>1.1768459425887772</v>
      </c>
      <c r="IH602">
        <v>1.3778044637244919</v>
      </c>
      <c r="IL602">
        <v>1.2406353892467652</v>
      </c>
      <c r="IP602">
        <v>1.2220849356353345</v>
      </c>
      <c r="IT602">
        <v>0.8493481616781281</v>
      </c>
      <c r="IX602">
        <v>1.1192993169102847</v>
      </c>
      <c r="JB602">
        <v>1.1039962111056076</v>
      </c>
      <c r="JF602">
        <v>1.9019491829400359</v>
      </c>
      <c r="JJ602">
        <v>0.83271493922426543</v>
      </c>
      <c r="JN602">
        <v>1.6843788975279534</v>
      </c>
      <c r="JR602">
        <v>1.2284123433200742</v>
      </c>
      <c r="JV602">
        <v>1.3681591089199281</v>
      </c>
      <c r="JZ602">
        <v>0</v>
      </c>
      <c r="KD602">
        <v>1.161442823103092</v>
      </c>
      <c r="KH602">
        <v>0.99165891862581501</v>
      </c>
      <c r="KL602">
        <v>1.7296504223674707</v>
      </c>
      <c r="KP602">
        <v>2.5869034327878211</v>
      </c>
      <c r="KT602">
        <v>1.5003110385845235</v>
      </c>
      <c r="KX602">
        <v>0.82214874314658803</v>
      </c>
      <c r="LB602">
        <v>1.1650427725492956</v>
      </c>
      <c r="LF602">
        <v>1.2384839383461812</v>
      </c>
      <c r="LJ602">
        <v>0.85156118137396475</v>
      </c>
      <c r="LN602">
        <v>1.424565058660521</v>
      </c>
      <c r="LR602">
        <v>1.0111349427068528</v>
      </c>
      <c r="LV602">
        <v>0.69208997016748897</v>
      </c>
      <c r="LZ602">
        <v>1.8295079263302785</v>
      </c>
      <c r="MD602">
        <v>1.6791642154110797</v>
      </c>
      <c r="MH602">
        <v>1.4625307904123803</v>
      </c>
      <c r="ML602">
        <v>2.8490669156929034</v>
      </c>
      <c r="MP602">
        <v>1.2332048126801616</v>
      </c>
      <c r="MT602">
        <v>1.0803283540572637</v>
      </c>
      <c r="MX602">
        <v>0.65017875688205617</v>
      </c>
      <c r="NB602">
        <v>1.3701322003814331</v>
      </c>
      <c r="NF602">
        <v>0.42892724745981547</v>
      </c>
      <c r="NJ602">
        <v>0.87490672384686696</v>
      </c>
      <c r="NN602">
        <v>1.9383346934127113</v>
      </c>
      <c r="NR602">
        <v>0</v>
      </c>
      <c r="NV602">
        <v>1.4071272418642748</v>
      </c>
      <c r="NZ602">
        <v>1.2287616983813592</v>
      </c>
      <c r="OD602">
        <v>1.5869054167101826</v>
      </c>
      <c r="OH602">
        <v>1.2388051958669042</v>
      </c>
      <c r="OL602">
        <v>1.1018760141028017</v>
      </c>
      <c r="OP602">
        <v>1.1301354205966669</v>
      </c>
      <c r="OT602">
        <v>1.8560182256141275</v>
      </c>
      <c r="OX602">
        <v>1.1777558429954049</v>
      </c>
      <c r="PB602">
        <v>0.99659152326229783</v>
      </c>
      <c r="PF602">
        <v>0.32349134268449714</v>
      </c>
      <c r="PJ602">
        <v>0.22821934197887175</v>
      </c>
      <c r="PN602">
        <v>0.71380604818566107</v>
      </c>
      <c r="PR602">
        <v>1.2633425090017218</v>
      </c>
      <c r="PV602">
        <v>1.5824307027354454</v>
      </c>
      <c r="PZ602">
        <v>0.64858966539458762</v>
      </c>
      <c r="QD602">
        <v>2.411212545580053</v>
      </c>
      <c r="QH602">
        <v>1.096073524922949</v>
      </c>
      <c r="QL602">
        <v>1.0326453923789756</v>
      </c>
      <c r="QP602">
        <v>0.78976971819984176</v>
      </c>
      <c r="QT602">
        <v>1.505400993107701</v>
      </c>
      <c r="QX602">
        <v>0.93720488953318959</v>
      </c>
      <c r="RB602">
        <v>1.3847751953657483</v>
      </c>
      <c r="RF602">
        <v>0.30492129727034428</v>
      </c>
      <c r="RJ602">
        <v>1.0590266432247182</v>
      </c>
      <c r="RN602">
        <v>2.287030131594038</v>
      </c>
      <c r="RR602">
        <v>0.66478152310386918</v>
      </c>
      <c r="RV602">
        <v>1.087775959177554</v>
      </c>
      <c r="RZ602">
        <v>1.1279618911760136</v>
      </c>
      <c r="SD602">
        <v>0.19665347360647767</v>
      </c>
      <c r="SH602">
        <v>0.61198817856714638</v>
      </c>
      <c r="SL602">
        <v>2.0147132910427268</v>
      </c>
      <c r="SP602">
        <v>0.55265165961054186</v>
      </c>
      <c r="ST602">
        <v>1.2644961158767918</v>
      </c>
      <c r="SX602">
        <v>1.3652120691198679</v>
      </c>
      <c r="TB602">
        <v>1.4173542916642587</v>
      </c>
      <c r="TF602">
        <v>0.7925866412803747</v>
      </c>
      <c r="TJ602">
        <v>0.87811590662095607</v>
      </c>
      <c r="TN602">
        <v>0.94003476935353192</v>
      </c>
      <c r="TR602">
        <v>1.0751466023817435</v>
      </c>
      <c r="TV602">
        <v>0.48539103331558314</v>
      </c>
      <c r="TZ602">
        <v>1.1068762601921869</v>
      </c>
      <c r="UD602">
        <v>0.72646877234059348</v>
      </c>
      <c r="UH602">
        <v>0.95522942207077477</v>
      </c>
      <c r="UL602">
        <v>0.76354674391324318</v>
      </c>
      <c r="UP602">
        <v>0.97805827702819848</v>
      </c>
      <c r="UT602">
        <v>1.328538872337113</v>
      </c>
      <c r="UX602">
        <v>0.79859572587611516</v>
      </c>
      <c r="VB602">
        <v>1.1690557394260579</v>
      </c>
      <c r="VF602">
        <v>1.0278608781501832</v>
      </c>
      <c r="VJ602">
        <v>0.97672866093469657</v>
      </c>
      <c r="VN602">
        <v>0</v>
      </c>
      <c r="VR602">
        <v>0.37658049206490207</v>
      </c>
      <c r="VV602">
        <v>1.7299025880323349</v>
      </c>
      <c r="VZ602">
        <v>1.2098747760661428</v>
      </c>
      <c r="WD602">
        <v>1.1803612942588451</v>
      </c>
      <c r="WH602">
        <v>0.66368157642681669</v>
      </c>
      <c r="WL602">
        <v>1.0536884028454419</v>
      </c>
      <c r="WP602">
        <v>3.5110134548056444</v>
      </c>
      <c r="WT602">
        <v>1.1786787363381444</v>
      </c>
      <c r="WX602">
        <v>1.2868085399561837</v>
      </c>
      <c r="XB602">
        <v>1.2930088803089061</v>
      </c>
      <c r="XF602">
        <v>3.0929976382712687</v>
      </c>
      <c r="XJ602">
        <v>1.1722806600509212</v>
      </c>
      <c r="XN602">
        <v>0.5173481405186483</v>
      </c>
      <c r="XR602">
        <v>1.0610275510888785</v>
      </c>
      <c r="XV602">
        <v>1.7024914947056373</v>
      </c>
      <c r="XZ602">
        <v>1.0623398374026665</v>
      </c>
      <c r="YD602">
        <v>1.1487810953680346</v>
      </c>
      <c r="YH602">
        <v>0.85488118496763132</v>
      </c>
      <c r="YL602">
        <v>0.8787889980812037</v>
      </c>
      <c r="YP602">
        <v>1.7408939133051371</v>
      </c>
      <c r="YT602">
        <v>1.1560954613263799</v>
      </c>
      <c r="YX602">
        <v>0.50278122068700104</v>
      </c>
      <c r="ZB602">
        <v>1.5677157566876638</v>
      </c>
      <c r="ZF602">
        <v>1.3177210048070607</v>
      </c>
      <c r="ZJ602">
        <v>0.97989435579659079</v>
      </c>
      <c r="ZN602">
        <v>1.083772959591877</v>
      </c>
      <c r="ZR602">
        <v>0.68488717923096565</v>
      </c>
      <c r="ZV602">
        <v>2.2367332632264958</v>
      </c>
      <c r="ZZ602">
        <v>1.9779155523120646</v>
      </c>
      <c r="AAD602">
        <v>0.81285405653474097</v>
      </c>
      <c r="AAH602">
        <v>0.26196371627111492</v>
      </c>
      <c r="AAL602">
        <v>0.3095375872606228</v>
      </c>
      <c r="AAP602">
        <v>1.1579323341917347</v>
      </c>
      <c r="AAT602">
        <v>1.3178538880923927</v>
      </c>
      <c r="AAX602">
        <v>0.1550971025595469</v>
      </c>
      <c r="ABB602">
        <v>0.8560982876764287</v>
      </c>
      <c r="ABF602">
        <v>1.3081077359720708</v>
      </c>
      <c r="ABJ602">
        <v>0.54658190009915497</v>
      </c>
      <c r="ABN602">
        <v>0.19444043825963706</v>
      </c>
      <c r="ABR602">
        <v>1.4033345275904328</v>
      </c>
      <c r="ABV602">
        <v>1.491955416209223</v>
      </c>
      <c r="ABZ602">
        <v>1.1715632736817163</v>
      </c>
      <c r="ACD602">
        <v>2.6306689301413395</v>
      </c>
      <c r="ACH602">
        <v>0.76715358463630989</v>
      </c>
      <c r="ACL602">
        <v>1.934072413056698</v>
      </c>
      <c r="ACP602">
        <v>1.1190302025307735</v>
      </c>
      <c r="ACT602">
        <v>0.67621456404688773</v>
      </c>
      <c r="ACX602">
        <v>0.99083120994944596</v>
      </c>
      <c r="ADB602">
        <v>0.84886084740766299</v>
      </c>
      <c r="ADF602">
        <v>0.55701404845045799</v>
      </c>
      <c r="ADJ602">
        <v>0.56972003320519038</v>
      </c>
      <c r="ADN602">
        <v>0</v>
      </c>
      <c r="ADR602">
        <v>1.3015083445964553</v>
      </c>
      <c r="ADV602">
        <v>1.7101003891030973</v>
      </c>
      <c r="ADZ602">
        <v>0.81648503466935485</v>
      </c>
      <c r="AED602">
        <v>1.3175805461263401</v>
      </c>
      <c r="AEH602">
        <v>1.2775480022657826</v>
      </c>
      <c r="AEL602">
        <v>1.086363476196303</v>
      </c>
      <c r="AEP602">
        <v>1.9153895503198666</v>
      </c>
      <c r="AET602">
        <v>0.83207601905318607</v>
      </c>
      <c r="AEX602">
        <v>0.89118567653398562</v>
      </c>
      <c r="AFB602">
        <v>0.24185030188837334</v>
      </c>
      <c r="AFF602">
        <v>0.8758217426298025</v>
      </c>
      <c r="AFJ602">
        <v>1.5404069330348364</v>
      </c>
      <c r="AFN602">
        <v>0.96857346549659618</v>
      </c>
      <c r="AFR602">
        <v>0.54271802197243835</v>
      </c>
      <c r="AFV602">
        <v>0.83791782359680134</v>
      </c>
      <c r="AFZ602">
        <v>0.61710981127090658</v>
      </c>
      <c r="AGD602">
        <v>1.3870924162937828</v>
      </c>
      <c r="AGH602">
        <v>1.2622990854091625</v>
      </c>
      <c r="AGL602">
        <v>1.0395930159442932</v>
      </c>
      <c r="AGP602">
        <v>1.1003488714958751</v>
      </c>
      <c r="AGT602">
        <v>0.63800292442148687</v>
      </c>
      <c r="AGX602">
        <v>0.84548389647023181</v>
      </c>
      <c r="AHB602">
        <v>1.0048154287411462</v>
      </c>
    </row>
    <row r="603" spans="1:886" x14ac:dyDescent="0.2">
      <c r="A603" s="23">
        <v>0</v>
      </c>
      <c r="E603" s="23">
        <f t="shared" si="42"/>
        <v>603</v>
      </c>
      <c r="F603" s="23">
        <f t="shared" ca="1" si="43"/>
        <v>0.87048668228258474</v>
      </c>
      <c r="J603">
        <v>0.84945607013378732</v>
      </c>
      <c r="N603">
        <v>1.4921425240868404</v>
      </c>
      <c r="R603">
        <v>0.86563261592527729</v>
      </c>
      <c r="V603">
        <v>0.87655356378908189</v>
      </c>
      <c r="Z603">
        <v>0</v>
      </c>
      <c r="AD603">
        <v>0.42994011037140639</v>
      </c>
      <c r="AH603">
        <v>1.2850335635403785</v>
      </c>
      <c r="AL603">
        <v>0.62146853593356965</v>
      </c>
      <c r="AP603">
        <v>0.31082320913921541</v>
      </c>
      <c r="AT603">
        <v>0.90589733264377303</v>
      </c>
      <c r="AX603">
        <v>0.39656289944087858</v>
      </c>
      <c r="BB603">
        <v>0.95171598782447553</v>
      </c>
      <c r="BF603">
        <v>0.9487518820667995</v>
      </c>
      <c r="BJ603">
        <v>1.0683929194710771</v>
      </c>
      <c r="BN603">
        <v>0.30552597330294401</v>
      </c>
      <c r="BR603">
        <v>0.68874720570858394</v>
      </c>
      <c r="BV603">
        <v>1.0281741375223479</v>
      </c>
      <c r="BZ603">
        <v>0.41780018526869694</v>
      </c>
      <c r="CD603">
        <v>1.3532445953327705</v>
      </c>
      <c r="CH603">
        <v>0.5951124541074877</v>
      </c>
      <c r="CL603">
        <v>1.6264386954390293</v>
      </c>
      <c r="CP603">
        <v>2.0934387421119394</v>
      </c>
      <c r="CT603">
        <v>1.1839954562484025</v>
      </c>
      <c r="CX603">
        <v>0.69100259694705968</v>
      </c>
      <c r="DB603">
        <v>0.60742920847008952</v>
      </c>
      <c r="DF603">
        <v>0.83152477996023721</v>
      </c>
      <c r="DJ603">
        <v>0.96130553082023029</v>
      </c>
      <c r="DN603">
        <v>0.69863946651668241</v>
      </c>
      <c r="DR603">
        <v>1.0910376150219918</v>
      </c>
      <c r="DV603">
        <v>0.66412299763378846</v>
      </c>
      <c r="DZ603">
        <v>1.2203463361496611</v>
      </c>
      <c r="ED603">
        <v>0.40474799583263071</v>
      </c>
      <c r="EH603">
        <v>1.0448493215760872</v>
      </c>
      <c r="EL603">
        <v>2.2585013552304591</v>
      </c>
      <c r="EP603">
        <v>0.69374804829852788</v>
      </c>
      <c r="ET603">
        <v>0.87048668228258474</v>
      </c>
      <c r="EX603">
        <v>1.6523995817679884</v>
      </c>
      <c r="FB603">
        <v>1.0972110552123819</v>
      </c>
      <c r="FF603">
        <v>0.99957387496049255</v>
      </c>
      <c r="FJ603">
        <v>0.53016237796803489</v>
      </c>
      <c r="FN603">
        <v>0.29378283629013019</v>
      </c>
      <c r="FR603">
        <v>0.13074377727934272</v>
      </c>
      <c r="FV603">
        <v>0.19504635573582305</v>
      </c>
      <c r="FZ603">
        <v>0.72057895311224984</v>
      </c>
      <c r="GD603">
        <v>1.5413647512724864</v>
      </c>
      <c r="GH603">
        <v>1.9694143131937176</v>
      </c>
      <c r="GL603">
        <v>0.503707375185239</v>
      </c>
      <c r="GP603">
        <v>1.1499324946480129</v>
      </c>
      <c r="GT603">
        <v>2.0174306739347965</v>
      </c>
      <c r="GX603">
        <v>0.52275492858578276</v>
      </c>
      <c r="HB603">
        <v>1.0518218578635772</v>
      </c>
      <c r="HF603">
        <v>0.61303208811950172</v>
      </c>
      <c r="HJ603">
        <v>0.80777758911638364</v>
      </c>
      <c r="HN603">
        <v>1.5533579759721128</v>
      </c>
      <c r="HR603">
        <v>1.5652302094874673</v>
      </c>
      <c r="HV603">
        <v>0</v>
      </c>
      <c r="HZ603">
        <v>0.75539590889102515</v>
      </c>
      <c r="ID603">
        <v>0.49703169078340032</v>
      </c>
      <c r="IH603">
        <v>1.0011832614927156</v>
      </c>
      <c r="IL603">
        <v>0</v>
      </c>
      <c r="IP603">
        <v>0.3226265141354781</v>
      </c>
      <c r="IT603">
        <v>0.89858248106350758</v>
      </c>
      <c r="IX603">
        <v>0.85465903054771764</v>
      </c>
      <c r="JB603">
        <v>1.1679917602929157</v>
      </c>
      <c r="JF603">
        <v>2.0121998171942108</v>
      </c>
      <c r="JJ603">
        <v>1.0292842323037001</v>
      </c>
      <c r="JN603">
        <v>0.37017399158109004</v>
      </c>
      <c r="JR603">
        <v>1.4188403033424344</v>
      </c>
      <c r="JV603">
        <v>1.0849984697234492</v>
      </c>
      <c r="JZ603">
        <v>0</v>
      </c>
      <c r="KD603">
        <v>0.99803895472735793</v>
      </c>
      <c r="KH603">
        <v>1.8905549499652925</v>
      </c>
      <c r="KL603">
        <v>1.0968511786370816</v>
      </c>
      <c r="KP603">
        <v>0.48212429852675315</v>
      </c>
      <c r="KT603">
        <v>1.6814168138610741</v>
      </c>
      <c r="KX603">
        <v>0.72483865740862086</v>
      </c>
      <c r="LB603">
        <v>0.9666825713135252</v>
      </c>
      <c r="LF603">
        <v>1.0916540294950741</v>
      </c>
      <c r="LJ603">
        <v>0.45046189163730171</v>
      </c>
      <c r="LN603">
        <v>0.27377712634802498</v>
      </c>
      <c r="LR603">
        <v>1.0697475858573211</v>
      </c>
      <c r="LV603">
        <v>1.2831953530686273</v>
      </c>
      <c r="LZ603">
        <v>0.56827931447017321</v>
      </c>
      <c r="MD603">
        <v>1.1233667237111524</v>
      </c>
      <c r="MH603">
        <v>0.77365478938810317</v>
      </c>
      <c r="ML603">
        <v>2.2577681499274234</v>
      </c>
      <c r="MP603">
        <v>0.50976838185632978</v>
      </c>
      <c r="MT603">
        <v>0.6694609334112428</v>
      </c>
      <c r="MX603">
        <v>1.2622373894211372</v>
      </c>
      <c r="NB603">
        <v>0.62035159894558967</v>
      </c>
      <c r="NF603">
        <v>1.0603581893873397</v>
      </c>
      <c r="NJ603">
        <v>0.92562260105461269</v>
      </c>
      <c r="NN603">
        <v>1.0240671626322202</v>
      </c>
      <c r="NR603">
        <v>0.8698442388098363</v>
      </c>
      <c r="NV603">
        <v>0.62304087570947653</v>
      </c>
      <c r="NZ603">
        <v>0.46361966878194116</v>
      </c>
      <c r="OD603">
        <v>0.4191994635856422</v>
      </c>
      <c r="OH603">
        <v>0.81811188638937327</v>
      </c>
      <c r="OL603">
        <v>0.66525279611818622</v>
      </c>
      <c r="OP603">
        <v>0.86985703457069119</v>
      </c>
      <c r="OT603">
        <v>0.83288148408689389</v>
      </c>
      <c r="OX603">
        <v>0.38280400312793506</v>
      </c>
      <c r="PB603">
        <v>0.30081629825174305</v>
      </c>
      <c r="PF603">
        <v>1.36897289675731</v>
      </c>
      <c r="PJ603">
        <v>0.48289714817743062</v>
      </c>
      <c r="PN603">
        <v>1.305966523720723</v>
      </c>
      <c r="PR603">
        <v>0.6675465618270644</v>
      </c>
      <c r="PV603">
        <v>0.27856235459681045</v>
      </c>
      <c r="PZ603">
        <v>0.60052034074394511</v>
      </c>
      <c r="QD603">
        <v>0.30958540555970376</v>
      </c>
      <c r="QH603">
        <v>0.77307321221277414</v>
      </c>
      <c r="QL603">
        <v>0.87422223124712151</v>
      </c>
      <c r="QP603">
        <v>0.8355504431147297</v>
      </c>
      <c r="QT603">
        <v>0.60604491301365926</v>
      </c>
      <c r="QX603">
        <v>0.33051067194779354</v>
      </c>
      <c r="RB603">
        <v>0.95666202026306468</v>
      </c>
      <c r="RF603">
        <v>0.64519345114948068</v>
      </c>
      <c r="RJ603">
        <v>0.89633234663252781</v>
      </c>
      <c r="RN603">
        <v>1.6944471319631296</v>
      </c>
      <c r="RR603">
        <v>0.84398044149376306</v>
      </c>
      <c r="RV603">
        <v>0.72377115191756525</v>
      </c>
      <c r="RZ603">
        <v>1.7910127958336286</v>
      </c>
      <c r="SD603">
        <v>1.0402646064125591</v>
      </c>
      <c r="SH603">
        <v>0.16186585215887109</v>
      </c>
      <c r="SL603">
        <v>1.0650854241007046</v>
      </c>
      <c r="SP603">
        <v>0.46774985511291434</v>
      </c>
      <c r="ST603">
        <v>0</v>
      </c>
      <c r="SX603">
        <v>0.9618310091881106</v>
      </c>
      <c r="TB603">
        <v>1.4995143257074963</v>
      </c>
      <c r="TF603">
        <v>0.69877554607322789</v>
      </c>
      <c r="TJ603">
        <v>0.37123588855557299</v>
      </c>
      <c r="TN603">
        <v>0.2486314839555068</v>
      </c>
      <c r="TR603">
        <v>0.88497929473664572</v>
      </c>
      <c r="TV603">
        <v>0.5999716272158494</v>
      </c>
      <c r="TZ603">
        <v>2.3420775154175617</v>
      </c>
      <c r="UD603">
        <v>0.76858011981234531</v>
      </c>
      <c r="UH603">
        <v>1.3891037691519568</v>
      </c>
      <c r="UL603">
        <v>0.48468443814460282</v>
      </c>
      <c r="UP603">
        <v>1.6005316177272031</v>
      </c>
      <c r="UT603">
        <v>1.5810249995732124</v>
      </c>
      <c r="UX603">
        <v>0.74344757937816341</v>
      </c>
      <c r="VB603">
        <v>0.92645888099319729</v>
      </c>
      <c r="VF603">
        <v>0.46538220113108197</v>
      </c>
      <c r="VJ603">
        <v>0.77404259842032741</v>
      </c>
      <c r="VN603">
        <v>1.6220878619942969</v>
      </c>
      <c r="VR603">
        <v>0.79681960389768436</v>
      </c>
      <c r="VV603">
        <v>1.4977223701976821</v>
      </c>
      <c r="VZ603">
        <v>0.60571798023447521</v>
      </c>
      <c r="WD603">
        <v>0.41626117070406365</v>
      </c>
      <c r="WH603">
        <v>0.46810221806131541</v>
      </c>
      <c r="WL603">
        <v>0.83607581262021458</v>
      </c>
      <c r="WP603">
        <v>0.6180594027283941</v>
      </c>
      <c r="WT603">
        <v>0.46634639010669676</v>
      </c>
      <c r="WX603">
        <v>0.74190801344073065</v>
      </c>
      <c r="XB603">
        <v>0.34199024031838454</v>
      </c>
      <c r="XF603">
        <v>1.0889484176335038</v>
      </c>
      <c r="XJ603">
        <v>0.4684056210721862</v>
      </c>
      <c r="XN603">
        <v>0.68417169285787494</v>
      </c>
      <c r="XR603">
        <v>0.50977853230924131</v>
      </c>
      <c r="XV603">
        <v>0.42306051177084003</v>
      </c>
      <c r="XZ603">
        <v>0.44911915444483308</v>
      </c>
      <c r="YD603">
        <v>0.68260658385753337</v>
      </c>
      <c r="YH603">
        <v>0.52122993324198863</v>
      </c>
      <c r="YL603">
        <v>1.0329185901281543</v>
      </c>
      <c r="YP603">
        <v>0.45987731022428252</v>
      </c>
      <c r="YT603">
        <v>1.6812050861525469</v>
      </c>
      <c r="YX603">
        <v>1.3324747080633965</v>
      </c>
      <c r="ZB603">
        <v>1.2432539358015591</v>
      </c>
      <c r="ZF603">
        <v>1.0442738411892436</v>
      </c>
      <c r="ZJ603">
        <v>1.1187265914036575</v>
      </c>
      <c r="ZN603">
        <v>1.1465962238800567</v>
      </c>
      <c r="ZR603">
        <v>1.2076469315519887</v>
      </c>
      <c r="ZV603">
        <v>1.3132022126305416</v>
      </c>
      <c r="ZZ603">
        <v>0.59702417772268068</v>
      </c>
      <c r="AAD603">
        <v>1.7218547608680075</v>
      </c>
      <c r="AAH603">
        <v>1.1085960586547858</v>
      </c>
      <c r="AAL603">
        <v>0.87437322572720499</v>
      </c>
      <c r="AAP603">
        <v>1.0890883253696459</v>
      </c>
      <c r="AAT603">
        <v>0.55769846565701797</v>
      </c>
      <c r="AAX603">
        <v>0.8204382225797654</v>
      </c>
      <c r="ABB603">
        <v>1.4093506079538922</v>
      </c>
      <c r="ABF603">
        <v>0.90437940508879777</v>
      </c>
      <c r="ABJ603">
        <v>0.11565314250521269</v>
      </c>
      <c r="ABN603">
        <v>0.82284641005266901</v>
      </c>
      <c r="ABR603">
        <v>0.4449596030227948</v>
      </c>
      <c r="ABV603">
        <v>1.1656908472926735</v>
      </c>
      <c r="ABZ603">
        <v>0.92844606372726435</v>
      </c>
      <c r="ACD603">
        <v>1.1577210459802296</v>
      </c>
      <c r="ACH603">
        <v>0.67635276335251704</v>
      </c>
      <c r="ACL603">
        <v>1.3641234269561981</v>
      </c>
      <c r="ACP603">
        <v>0.64039642428064325</v>
      </c>
      <c r="ACT603">
        <v>0.83584064082718701</v>
      </c>
      <c r="ACX603">
        <v>0.74769393932232109</v>
      </c>
      <c r="ADB603">
        <v>0.59871127903872223</v>
      </c>
      <c r="ADF603">
        <v>1.7679077493553976</v>
      </c>
      <c r="ADJ603">
        <v>0.72329411760325057</v>
      </c>
      <c r="ADN603">
        <v>1.7136772093382024</v>
      </c>
      <c r="ADR603">
        <v>0.50684667859799593</v>
      </c>
      <c r="ADV603">
        <v>1.0844536000563929</v>
      </c>
      <c r="ADZ603">
        <v>1.5565934968908257</v>
      </c>
      <c r="AED603">
        <v>1.3939569773130247</v>
      </c>
      <c r="AEH603">
        <v>0.54064154388021513</v>
      </c>
      <c r="AEL603">
        <v>0.99961647690445044</v>
      </c>
      <c r="AEP603">
        <v>0.28907550425032325</v>
      </c>
      <c r="AET603">
        <v>0.76963231146705957</v>
      </c>
      <c r="AEX603">
        <v>0.61226157046224616</v>
      </c>
      <c r="AFB603">
        <v>0.76760904699233368</v>
      </c>
      <c r="AFF603">
        <v>0.60505517465832914</v>
      </c>
      <c r="AFJ603">
        <v>0.3487232486284913</v>
      </c>
      <c r="AFN603">
        <v>0.53013823740401367</v>
      </c>
      <c r="AFR603">
        <v>0.67083112874577544</v>
      </c>
      <c r="AFV603">
        <v>0.74984507900341901</v>
      </c>
      <c r="AFZ603">
        <v>0.73439028350360358</v>
      </c>
      <c r="AGD603">
        <v>1.7116743370160206</v>
      </c>
      <c r="AGH603">
        <v>1.1128925050889125</v>
      </c>
      <c r="AGL603">
        <v>1.0153810005146018</v>
      </c>
      <c r="AGP603">
        <v>0.70776862903198956</v>
      </c>
      <c r="AGT603">
        <v>0.86756423188499598</v>
      </c>
      <c r="AGX603">
        <v>0.77487123640012701</v>
      </c>
      <c r="AHB603">
        <v>1.5602888988237789</v>
      </c>
    </row>
    <row r="604" spans="1:886" x14ac:dyDescent="0.2">
      <c r="A604" s="23">
        <v>209.58934507629601</v>
      </c>
      <c r="E604" s="23">
        <f t="shared" si="42"/>
        <v>604</v>
      </c>
      <c r="F604" s="23">
        <f t="shared" ca="1" si="43"/>
        <v>2.6282870264725252E-2</v>
      </c>
      <c r="J604">
        <v>1.1329526427029268</v>
      </c>
      <c r="N604">
        <v>1.2287846261687825</v>
      </c>
      <c r="R604">
        <v>5.0726183296075859E-2</v>
      </c>
      <c r="V604">
        <v>0</v>
      </c>
      <c r="Z604">
        <v>1.1224822175281346</v>
      </c>
      <c r="AD604">
        <v>0.34080532636678446</v>
      </c>
      <c r="AH604">
        <v>0</v>
      </c>
      <c r="AL604">
        <v>0</v>
      </c>
      <c r="AP604">
        <v>0</v>
      </c>
      <c r="AT604">
        <v>0</v>
      </c>
      <c r="AX604">
        <v>0</v>
      </c>
      <c r="BB604">
        <v>0.31698296606120507</v>
      </c>
      <c r="BF604">
        <v>0.40615142679293886</v>
      </c>
      <c r="BJ604">
        <v>8.2082790618294696E-2</v>
      </c>
      <c r="BN604">
        <v>0</v>
      </c>
      <c r="BR604">
        <v>0.25133542792381003</v>
      </c>
      <c r="BV604">
        <v>0.68565794466645102</v>
      </c>
      <c r="BZ604">
        <v>0.13930909456783078</v>
      </c>
      <c r="CD604">
        <v>0.16899578827199735</v>
      </c>
      <c r="CH604">
        <v>0.14882337311752747</v>
      </c>
      <c r="CL604">
        <v>0.14776870773626324</v>
      </c>
      <c r="CP604">
        <v>0</v>
      </c>
      <c r="CT604">
        <v>0.47374225516816293</v>
      </c>
      <c r="CX604">
        <v>0</v>
      </c>
      <c r="DB604">
        <v>7.5856928051942621E-2</v>
      </c>
      <c r="DF604">
        <v>0.11068233359945137</v>
      </c>
      <c r="DJ604">
        <v>0</v>
      </c>
      <c r="DN604">
        <v>0</v>
      </c>
      <c r="DR604">
        <v>0.18149160500780764</v>
      </c>
      <c r="DV604">
        <v>0.79719003552171597</v>
      </c>
      <c r="DZ604">
        <v>0</v>
      </c>
      <c r="ED604">
        <v>0.32389689894268692</v>
      </c>
      <c r="EH604">
        <v>0</v>
      </c>
      <c r="EL604">
        <v>0</v>
      </c>
      <c r="EP604">
        <v>0</v>
      </c>
      <c r="ET604">
        <v>2.6282870264725252E-2</v>
      </c>
      <c r="EX604">
        <v>0.27548370933861299</v>
      </c>
      <c r="FB604">
        <v>1.0975448363179789</v>
      </c>
      <c r="FF604">
        <v>0.88847248350685937</v>
      </c>
      <c r="FJ604">
        <v>0.26516182897749158</v>
      </c>
      <c r="FN604">
        <v>0.44080831135993626</v>
      </c>
      <c r="FR604">
        <v>0</v>
      </c>
      <c r="FV604">
        <v>9.7552845263236668E-2</v>
      </c>
      <c r="FZ604">
        <v>8.6254267188332109E-2</v>
      </c>
      <c r="GD604">
        <v>0</v>
      </c>
      <c r="GH604">
        <v>0.28102901941287761</v>
      </c>
      <c r="GL604">
        <v>0</v>
      </c>
      <c r="GP604">
        <v>0.22982663617823981</v>
      </c>
      <c r="GT604">
        <v>0</v>
      </c>
      <c r="GX604">
        <v>9.2116374955221708E-2</v>
      </c>
      <c r="HB604">
        <v>0.78894228389335697</v>
      </c>
      <c r="HF604">
        <v>0.20399819620425375</v>
      </c>
      <c r="HJ604">
        <v>2.683571312038863E-2</v>
      </c>
      <c r="HN604">
        <v>0.47234830666348965</v>
      </c>
      <c r="HR604">
        <v>1.8788476392877944</v>
      </c>
      <c r="HV604">
        <v>0</v>
      </c>
      <c r="HZ604">
        <v>0.83111279047202968</v>
      </c>
      <c r="ID604">
        <v>0</v>
      </c>
      <c r="IH604">
        <v>0</v>
      </c>
      <c r="IL604">
        <v>0.58288604487021944</v>
      </c>
      <c r="IP604">
        <v>0</v>
      </c>
      <c r="IT604">
        <v>0</v>
      </c>
      <c r="IX604">
        <v>0</v>
      </c>
      <c r="JB604">
        <v>0</v>
      </c>
      <c r="JF604">
        <v>0</v>
      </c>
      <c r="JJ604">
        <v>0</v>
      </c>
      <c r="JN604">
        <v>0.29622928137223203</v>
      </c>
      <c r="JR604">
        <v>0.23615173491694558</v>
      </c>
      <c r="JV604">
        <v>0.24091643410760732</v>
      </c>
      <c r="JZ604">
        <v>0</v>
      </c>
      <c r="KD604">
        <v>7.6677616499315593E-2</v>
      </c>
      <c r="KH604">
        <v>0.20989234996166223</v>
      </c>
      <c r="KL604">
        <v>0.18286414171085127</v>
      </c>
      <c r="KP604">
        <v>0.64302795321852357</v>
      </c>
      <c r="KT604">
        <v>0</v>
      </c>
      <c r="KX604">
        <v>1.3065566056096607</v>
      </c>
      <c r="LB604">
        <v>0.12242200249435101</v>
      </c>
      <c r="LF604">
        <v>0.65461044192607676</v>
      </c>
      <c r="LJ604">
        <v>0.45059892604604723</v>
      </c>
      <c r="LN604">
        <v>0</v>
      </c>
      <c r="LR604">
        <v>0</v>
      </c>
      <c r="LV604">
        <v>0.18310780487994069</v>
      </c>
      <c r="LZ604">
        <v>0</v>
      </c>
      <c r="MD604">
        <v>0.70939998468506027</v>
      </c>
      <c r="MH604">
        <v>0.22079604618414178</v>
      </c>
      <c r="ML604">
        <v>6.8169483324855243E-2</v>
      </c>
      <c r="MP604">
        <v>0</v>
      </c>
      <c r="MT604">
        <v>2.4719992219460248E-2</v>
      </c>
      <c r="MX604">
        <v>0</v>
      </c>
      <c r="NB604">
        <v>0.82738708703288</v>
      </c>
      <c r="NF604">
        <v>0.60523866449756436</v>
      </c>
      <c r="NJ604">
        <v>0.69442813759978583</v>
      </c>
      <c r="NN604">
        <v>0.25609467318305451</v>
      </c>
      <c r="NR604">
        <v>0</v>
      </c>
      <c r="NV604">
        <v>4.7867158996914697E-2</v>
      </c>
      <c r="NZ604">
        <v>0</v>
      </c>
      <c r="OD604">
        <v>0</v>
      </c>
      <c r="OH604">
        <v>0</v>
      </c>
      <c r="OL604">
        <v>8.3026222305715741E-2</v>
      </c>
      <c r="OP604">
        <v>0</v>
      </c>
      <c r="OT604">
        <v>4.155286054103137E-2</v>
      </c>
      <c r="OX604">
        <v>0</v>
      </c>
      <c r="PB604">
        <v>0</v>
      </c>
      <c r="PF604">
        <v>0</v>
      </c>
      <c r="PJ604">
        <v>0.24152202483606361</v>
      </c>
      <c r="PN604">
        <v>0.48096692796402946</v>
      </c>
      <c r="PR604">
        <v>0</v>
      </c>
      <c r="PV604">
        <v>0.13932354783881007</v>
      </c>
      <c r="PZ604">
        <v>0.68639532440834095</v>
      </c>
      <c r="QD604">
        <v>0.61997852741083714</v>
      </c>
      <c r="QH604">
        <v>0</v>
      </c>
      <c r="QL604">
        <v>0.10917455396020376</v>
      </c>
      <c r="QP604">
        <v>0</v>
      </c>
      <c r="QT604">
        <v>7.5684054572404916E-2</v>
      </c>
      <c r="QX604">
        <v>0</v>
      </c>
      <c r="RB604">
        <v>0</v>
      </c>
      <c r="RF604">
        <v>0.32269486229256944</v>
      </c>
      <c r="RJ604">
        <v>0.89660501869522724</v>
      </c>
      <c r="RN604">
        <v>0.48358419328266733</v>
      </c>
      <c r="RR604">
        <v>0.42211859382675793</v>
      </c>
      <c r="RV604">
        <v>1.7572605081804221E-2</v>
      </c>
      <c r="RZ604">
        <v>9.9310290323587735E-2</v>
      </c>
      <c r="SD604">
        <v>0</v>
      </c>
      <c r="SH604">
        <v>0</v>
      </c>
      <c r="SL604">
        <v>0.13300991664308212</v>
      </c>
      <c r="SP604">
        <v>0.93695402771142422</v>
      </c>
      <c r="ST604">
        <v>0</v>
      </c>
      <c r="SX604">
        <v>0</v>
      </c>
      <c r="TB604">
        <v>0</v>
      </c>
      <c r="TF604">
        <v>0.13979762392924391</v>
      </c>
      <c r="TJ604">
        <v>9.2837205432007366E-2</v>
      </c>
      <c r="TN604">
        <v>0.24870711980624552</v>
      </c>
      <c r="TR604">
        <v>0.63141834030145028</v>
      </c>
      <c r="TV604">
        <v>0</v>
      </c>
      <c r="TZ604">
        <v>1.1713949978408758</v>
      </c>
      <c r="UD604">
        <v>8.53289598824888E-2</v>
      </c>
      <c r="UH604">
        <v>0.63102922186608812</v>
      </c>
      <c r="UL604">
        <v>0.64644251113118212</v>
      </c>
      <c r="UP604">
        <v>9.4011656682737463E-2</v>
      </c>
      <c r="UT604">
        <v>0</v>
      </c>
      <c r="UX604">
        <v>6.7422823442482058E-2</v>
      </c>
      <c r="VB604">
        <v>0</v>
      </c>
      <c r="VF604">
        <v>1.2429484777206123</v>
      </c>
      <c r="VJ604">
        <v>0</v>
      </c>
      <c r="VN604">
        <v>1.2169359863777329</v>
      </c>
      <c r="VR604">
        <v>1.7953821624832444</v>
      </c>
      <c r="VV604">
        <v>0.16627946618357389</v>
      </c>
      <c r="VZ604">
        <v>0.33623875965038647</v>
      </c>
      <c r="WD604">
        <v>0</v>
      </c>
      <c r="WH604">
        <v>0</v>
      </c>
      <c r="WL604">
        <v>0.8363301541234045</v>
      </c>
      <c r="WP604">
        <v>0.30912371087576157</v>
      </c>
      <c r="WT604">
        <v>9.311142848651642E-2</v>
      </c>
      <c r="WX604">
        <v>1.3618153547008691</v>
      </c>
      <c r="XB604">
        <v>0.34209427671135983</v>
      </c>
      <c r="XF604">
        <v>0</v>
      </c>
      <c r="XJ604">
        <v>6.3719145165752139E-2</v>
      </c>
      <c r="XN604">
        <v>0.13687596476244782</v>
      </c>
      <c r="XR604">
        <v>0.81691364538879085</v>
      </c>
      <c r="XV604">
        <v>2.014380641706373</v>
      </c>
      <c r="XZ604">
        <v>0.2246278901906478</v>
      </c>
      <c r="YD604">
        <v>7.5700026462548212E-2</v>
      </c>
      <c r="YH604">
        <v>0.208139120120515</v>
      </c>
      <c r="YL604">
        <v>0</v>
      </c>
      <c r="YP604">
        <v>0</v>
      </c>
      <c r="YT604">
        <v>0</v>
      </c>
      <c r="YX604">
        <v>0</v>
      </c>
      <c r="ZB604">
        <v>0.276055969903721</v>
      </c>
      <c r="ZF604">
        <v>0.87049293194655197</v>
      </c>
      <c r="ZJ604">
        <v>0.20230918992946093</v>
      </c>
      <c r="ZN604">
        <v>0</v>
      </c>
      <c r="ZR604">
        <v>0.24160286164152375</v>
      </c>
      <c r="ZV604">
        <v>0.52544068004674283</v>
      </c>
      <c r="ZZ604">
        <v>0</v>
      </c>
      <c r="AAD604">
        <v>0.19095106031027814</v>
      </c>
      <c r="AAH604">
        <v>0</v>
      </c>
      <c r="AAL604">
        <v>0.10919341044134133</v>
      </c>
      <c r="AAP604">
        <v>0</v>
      </c>
      <c r="AAT604">
        <v>0</v>
      </c>
      <c r="AAX604">
        <v>0</v>
      </c>
      <c r="ABB604">
        <v>0.30166462438261971</v>
      </c>
      <c r="ABF604">
        <v>0.37992171962106508</v>
      </c>
      <c r="ABJ604">
        <v>0.57844162596399229</v>
      </c>
      <c r="ABN604">
        <v>0</v>
      </c>
      <c r="ABR604">
        <v>0</v>
      </c>
      <c r="ABV604">
        <v>0.13694015978204385</v>
      </c>
      <c r="ABZ604">
        <v>0.92872850506083082</v>
      </c>
      <c r="ACD604">
        <v>0</v>
      </c>
      <c r="ACH604">
        <v>1.0838467421847351</v>
      </c>
      <c r="ACL604">
        <v>0.34113460127923106</v>
      </c>
      <c r="ACP604">
        <v>9.8401111892347529E-2</v>
      </c>
      <c r="ACT604">
        <v>0.7156304514599835</v>
      </c>
      <c r="ACX604">
        <v>0.14958427885884121</v>
      </c>
      <c r="ADB604">
        <v>0</v>
      </c>
      <c r="ADF604">
        <v>0</v>
      </c>
      <c r="ADJ604">
        <v>0.12058569165634157</v>
      </c>
      <c r="ADN604">
        <v>0</v>
      </c>
      <c r="ADR604">
        <v>0.64271747079286401</v>
      </c>
      <c r="ADV604">
        <v>0.18079725003894054</v>
      </c>
      <c r="ADZ604">
        <v>0</v>
      </c>
      <c r="AED604">
        <v>0.25329355696605788</v>
      </c>
      <c r="AEH604">
        <v>0</v>
      </c>
      <c r="AEL604">
        <v>0.12692031760872732</v>
      </c>
      <c r="AEP604">
        <v>0.28916344352230866</v>
      </c>
      <c r="AET604">
        <v>1.8238958547305197E-2</v>
      </c>
      <c r="AEX604">
        <v>0.18815601405056423</v>
      </c>
      <c r="AFB604">
        <v>0</v>
      </c>
      <c r="AFF604">
        <v>7.1079182346759084E-2</v>
      </c>
      <c r="AFJ604">
        <v>0</v>
      </c>
      <c r="AFN604">
        <v>0.16162802419238931</v>
      </c>
      <c r="AFR604">
        <v>0.19145084204992821</v>
      </c>
      <c r="AFV604">
        <v>6.8003008918461047E-2</v>
      </c>
      <c r="AFZ604">
        <v>0</v>
      </c>
      <c r="AGD604">
        <v>0.24425036279224202</v>
      </c>
      <c r="AGH604">
        <v>0.22264621132547482</v>
      </c>
      <c r="AGL604">
        <v>0.16899998139914399</v>
      </c>
      <c r="AGP604">
        <v>0.25249070555588576</v>
      </c>
      <c r="AGT604">
        <v>1.5439828283664534</v>
      </c>
      <c r="AGX604">
        <v>0.35719214697749174</v>
      </c>
      <c r="AHB604">
        <v>0</v>
      </c>
    </row>
    <row r="605" spans="1:886" x14ac:dyDescent="0.2">
      <c r="A605" s="23">
        <v>0</v>
      </c>
      <c r="E605" s="23">
        <f t="shared" si="42"/>
        <v>605</v>
      </c>
      <c r="F605" s="23">
        <f t="shared" ca="1" si="43"/>
        <v>1.7004856308710787</v>
      </c>
      <c r="J605">
        <v>1.136454930866458</v>
      </c>
      <c r="N605">
        <v>2.8238638422451849</v>
      </c>
      <c r="R605">
        <v>1.3827453286076397</v>
      </c>
      <c r="V605">
        <v>1.7610137971807809</v>
      </c>
      <c r="Z605">
        <v>1.876586897572345</v>
      </c>
      <c r="AD605">
        <v>1.046627718501248</v>
      </c>
      <c r="AH605">
        <v>1.720626735047071</v>
      </c>
      <c r="AL605">
        <v>1.7313665384481545</v>
      </c>
      <c r="AP605">
        <v>0.98969571582919613</v>
      </c>
      <c r="AT605">
        <v>1.3381081734667599</v>
      </c>
      <c r="AX605">
        <v>2.1904934611543534</v>
      </c>
      <c r="BB605">
        <v>1.5929938943844306</v>
      </c>
      <c r="BF605">
        <v>1.6323438852319605</v>
      </c>
      <c r="BJ605">
        <v>1.1543581862757861</v>
      </c>
      <c r="BN605">
        <v>1.5343511906626555</v>
      </c>
      <c r="BR605">
        <v>0.94571496632789409</v>
      </c>
      <c r="BV605">
        <v>1.7194437850573725</v>
      </c>
      <c r="BZ605">
        <v>0.55895895898506998</v>
      </c>
      <c r="CD605">
        <v>2.0376088085716839</v>
      </c>
      <c r="CH605">
        <v>0.89570057829120164</v>
      </c>
      <c r="CL605">
        <v>1.7816705587363815</v>
      </c>
      <c r="CP605">
        <v>2.100548984744985</v>
      </c>
      <c r="CT605">
        <v>0.47520673111384909</v>
      </c>
      <c r="CX605">
        <v>1.2030975505810655</v>
      </c>
      <c r="DB605">
        <v>1.3726892892336116</v>
      </c>
      <c r="DF605">
        <v>1.5593388929831262</v>
      </c>
      <c r="DJ605">
        <v>1.6090449890782308</v>
      </c>
      <c r="DN605">
        <v>0.90101587961944984</v>
      </c>
      <c r="DR605">
        <v>0.66813322061969871</v>
      </c>
      <c r="DV605">
        <v>1.6019742810298381</v>
      </c>
      <c r="DZ605">
        <v>0.9526840300803453</v>
      </c>
      <c r="ED605">
        <v>0.8942821827626718</v>
      </c>
      <c r="EH605">
        <v>1.3712918199828918</v>
      </c>
      <c r="EL605">
        <v>1.2575872493924833</v>
      </c>
      <c r="EP605">
        <v>1.3937538278207424</v>
      </c>
      <c r="ET605">
        <v>1.7004856308710787</v>
      </c>
      <c r="EX605">
        <v>1.1053412404046641</v>
      </c>
      <c r="FB605">
        <v>1.416613091395801</v>
      </c>
      <c r="FF605">
        <v>0.77946915456001808</v>
      </c>
      <c r="FJ605">
        <v>2.3991533265212164</v>
      </c>
      <c r="FN605">
        <v>1.3279868398055938</v>
      </c>
      <c r="FR605">
        <v>1.5768778475707488</v>
      </c>
      <c r="FV605">
        <v>2.2628832232859764</v>
      </c>
      <c r="FZ605">
        <v>1.450667163261665</v>
      </c>
      <c r="GD605">
        <v>1.392094421590272</v>
      </c>
      <c r="GH605">
        <v>1.6913865741098304</v>
      </c>
      <c r="GL605">
        <v>1.1643300113257771</v>
      </c>
      <c r="GP605">
        <v>1.1538381733211431</v>
      </c>
      <c r="GT605">
        <v>1.4438536088415159</v>
      </c>
      <c r="GX605">
        <v>1.5803673887996914</v>
      </c>
      <c r="HB605">
        <v>1.0553943094790499</v>
      </c>
      <c r="HF605">
        <v>0.90282232880778834</v>
      </c>
      <c r="HJ605">
        <v>1.2178006381646997</v>
      </c>
      <c r="HN605">
        <v>1.3551868607423447</v>
      </c>
      <c r="HR605">
        <v>0.31410928452715847</v>
      </c>
      <c r="HV605">
        <v>0.20883406788554948</v>
      </c>
      <c r="HZ605">
        <v>0.75796156705344486</v>
      </c>
      <c r="ID605">
        <v>1.3324131456631065</v>
      </c>
      <c r="IH605">
        <v>1.3713799584634219</v>
      </c>
      <c r="IL605">
        <v>1.4631815103142471</v>
      </c>
      <c r="IP605">
        <v>0.9727855003229795</v>
      </c>
      <c r="IT605">
        <v>1.4444184114402219</v>
      </c>
      <c r="IX605">
        <v>1.1882039489464726</v>
      </c>
      <c r="JB605">
        <v>1.9532646270148213</v>
      </c>
      <c r="JF605">
        <v>1.346022757703518</v>
      </c>
      <c r="JJ605">
        <v>2.6578250580358245</v>
      </c>
      <c r="JN605">
        <v>1.3401240075876606</v>
      </c>
      <c r="JR605">
        <v>0.8302705303730481</v>
      </c>
      <c r="JV605">
        <v>1.6940448529201413</v>
      </c>
      <c r="JZ605">
        <v>0.89952772575280393</v>
      </c>
      <c r="KD605">
        <v>1.0014287358480531</v>
      </c>
      <c r="KH605">
        <v>1.0527059431893016</v>
      </c>
      <c r="KL605">
        <v>1.2858402922839256</v>
      </c>
      <c r="KP605">
        <v>0.48376180559722703</v>
      </c>
      <c r="KT605">
        <v>1.1241282887697197</v>
      </c>
      <c r="KX605">
        <v>1.4560556603552386</v>
      </c>
      <c r="LB605">
        <v>1.3614908080410522</v>
      </c>
      <c r="LF605">
        <v>1.2411184911489161</v>
      </c>
      <c r="LJ605">
        <v>0.90398371837760128</v>
      </c>
      <c r="LN605">
        <v>1.650989036317174</v>
      </c>
      <c r="LR605">
        <v>1.6100713817441914</v>
      </c>
      <c r="LV605">
        <v>1.8385751853380596</v>
      </c>
      <c r="LZ605">
        <v>0.5702094420291709</v>
      </c>
      <c r="MD605">
        <v>1.186974925131723</v>
      </c>
      <c r="MH605">
        <v>1.1085003498378752</v>
      </c>
      <c r="ML605">
        <v>3.994088366724009</v>
      </c>
      <c r="MP605">
        <v>0.62504024225187815</v>
      </c>
      <c r="MT605">
        <v>1.2222149971168328</v>
      </c>
      <c r="MX605">
        <v>1.3827088602690061</v>
      </c>
      <c r="NB605">
        <v>1.0374309783046975</v>
      </c>
      <c r="NF605">
        <v>0.9106644514879908</v>
      </c>
      <c r="NJ605">
        <v>1.6276631585019383</v>
      </c>
      <c r="NN605">
        <v>1.0275453470435318</v>
      </c>
      <c r="NR605">
        <v>2.1819965351302546</v>
      </c>
      <c r="NV605">
        <v>1.2522346006526044</v>
      </c>
      <c r="NZ605">
        <v>1.4914130090161193</v>
      </c>
      <c r="OD605">
        <v>1.2618697503689058</v>
      </c>
      <c r="OH605">
        <v>0.98506866685537575</v>
      </c>
      <c r="OL605">
        <v>1.2117659135373218</v>
      </c>
      <c r="OP605">
        <v>1.0907419035284462</v>
      </c>
      <c r="OT605">
        <v>0.62647012827140036</v>
      </c>
      <c r="OX605">
        <v>0.96122069695100176</v>
      </c>
      <c r="PB605">
        <v>2.1158844029237556</v>
      </c>
      <c r="PF605">
        <v>2.750679123104284</v>
      </c>
      <c r="PJ605">
        <v>1.9405718071476663</v>
      </c>
      <c r="PN605">
        <v>2.4879746947467352</v>
      </c>
      <c r="PR605">
        <v>0.89358073413376438</v>
      </c>
      <c r="PV605">
        <v>1.1194314439492612</v>
      </c>
      <c r="PZ605">
        <v>2.1549470078228041</v>
      </c>
      <c r="QD605">
        <v>1.6830306935331136</v>
      </c>
      <c r="QH605">
        <v>2.1351112506152825</v>
      </c>
      <c r="QL605">
        <v>1.6459660281603361</v>
      </c>
      <c r="QP605">
        <v>0.41919417073968035</v>
      </c>
      <c r="QT605">
        <v>1.141047782480713</v>
      </c>
      <c r="QX605">
        <v>1.3265329287007106</v>
      </c>
      <c r="RB605">
        <v>0.79024990979897225</v>
      </c>
      <c r="RF605">
        <v>0.64738481308935614</v>
      </c>
      <c r="RJ605">
        <v>1.3490650307830006</v>
      </c>
      <c r="RN605">
        <v>0.97015818707838009</v>
      </c>
      <c r="RR605">
        <v>1.1305407074282821</v>
      </c>
      <c r="RV605">
        <v>1.4778415719645026</v>
      </c>
      <c r="RZ605">
        <v>1.2970170831580463</v>
      </c>
      <c r="SD605">
        <v>1.8809236437041437</v>
      </c>
      <c r="SH605">
        <v>1.9522357534626127</v>
      </c>
      <c r="SL605">
        <v>2.0053189709641992</v>
      </c>
      <c r="SP605">
        <v>0.46933854022441157</v>
      </c>
      <c r="ST605">
        <v>4.031491872660161</v>
      </c>
      <c r="SX605">
        <v>2.4175700193927319</v>
      </c>
      <c r="TB605">
        <v>1.654917762133377</v>
      </c>
      <c r="TF605">
        <v>0.42068933788469698</v>
      </c>
      <c r="TJ605">
        <v>2.0543196843812153</v>
      </c>
      <c r="TN605">
        <v>1.2473797314735391</v>
      </c>
      <c r="TR605">
        <v>1.2680072188149154</v>
      </c>
      <c r="TV605">
        <v>0.85964537127416041</v>
      </c>
      <c r="TZ605">
        <v>0.78334408171588699</v>
      </c>
      <c r="UD605">
        <v>1.9737685075635563</v>
      </c>
      <c r="UH605">
        <v>1.902737633069042</v>
      </c>
      <c r="UL605">
        <v>1.1363925968219892</v>
      </c>
      <c r="UP605">
        <v>1.4173631816005792</v>
      </c>
      <c r="UT605">
        <v>1.2342539356519726</v>
      </c>
      <c r="UX605">
        <v>1.8037253606962531</v>
      </c>
      <c r="VB605">
        <v>1.2410234019966966</v>
      </c>
      <c r="VF605">
        <v>1.5580993582950533</v>
      </c>
      <c r="VJ605">
        <v>1.9455623303863043</v>
      </c>
      <c r="VN605">
        <v>0.81379859442218427</v>
      </c>
      <c r="VR605">
        <v>1.6010507253381689</v>
      </c>
      <c r="VV605">
        <v>2.0048576857722136</v>
      </c>
      <c r="VZ605">
        <v>0.81081672561465823</v>
      </c>
      <c r="WD605">
        <v>0.41767497750093019</v>
      </c>
      <c r="WH605">
        <v>1.6462708103353456</v>
      </c>
      <c r="WL605">
        <v>1.1185539938289868</v>
      </c>
      <c r="WP605">
        <v>0.93023790818222096</v>
      </c>
      <c r="WT605">
        <v>1.3770164698542084</v>
      </c>
      <c r="WX605">
        <v>0.86973988397933821</v>
      </c>
      <c r="XB605">
        <v>1.3726071609217672</v>
      </c>
      <c r="XF605">
        <v>1.3658087093057896</v>
      </c>
      <c r="XJ605">
        <v>0.87778137707736492</v>
      </c>
      <c r="XN605">
        <v>1.5116629635551762</v>
      </c>
      <c r="XR605">
        <v>1.8455279550636996</v>
      </c>
      <c r="XV605">
        <v>1.8072977321571646</v>
      </c>
      <c r="XZ605">
        <v>0.90241573433915712</v>
      </c>
      <c r="YD605">
        <v>0.95183315877195096</v>
      </c>
      <c r="YH605">
        <v>1.5742203444386025</v>
      </c>
      <c r="YL605">
        <v>1.0364268378968879</v>
      </c>
      <c r="YP605">
        <v>2.5402231081118183</v>
      </c>
      <c r="YT605">
        <v>0.91929983717042996</v>
      </c>
      <c r="YX605">
        <v>1.9623571788900687</v>
      </c>
      <c r="ZB605">
        <v>1.664225131543787</v>
      </c>
      <c r="ZF605">
        <v>0.52391032820307848</v>
      </c>
      <c r="ZJ605">
        <v>1.0608957971307234</v>
      </c>
      <c r="ZN605">
        <v>3.2259755613757255</v>
      </c>
      <c r="ZR605">
        <v>0.96939890715609345</v>
      </c>
      <c r="ZV605">
        <v>0.7905974564289745</v>
      </c>
      <c r="ZZ605">
        <v>1.7971558066013795</v>
      </c>
      <c r="AAD605">
        <v>1.1511634889625142</v>
      </c>
      <c r="AAH605">
        <v>1.668542010799678</v>
      </c>
      <c r="AAL605">
        <v>0.54765479613575541</v>
      </c>
      <c r="AAP605">
        <v>1.6398631649735698</v>
      </c>
      <c r="AAT605">
        <v>1.3989816399498027</v>
      </c>
      <c r="AAX605">
        <v>0.65857983453475422</v>
      </c>
      <c r="ABB605">
        <v>1.5160117616556663</v>
      </c>
      <c r="ABF605">
        <v>2.1631902933487788</v>
      </c>
      <c r="ABJ605">
        <v>1.1616199761242423</v>
      </c>
      <c r="ABN605">
        <v>0.41282057995484633</v>
      </c>
      <c r="ABR605">
        <v>1.4897245108472945</v>
      </c>
      <c r="ABV605">
        <v>1.8605883621975781</v>
      </c>
      <c r="ABZ605">
        <v>0.93159947665117793</v>
      </c>
      <c r="ACD605">
        <v>0.23233063560277215</v>
      </c>
      <c r="ACH605">
        <v>1.6314744944153514</v>
      </c>
      <c r="ACL605">
        <v>3.4253133730887555</v>
      </c>
      <c r="ACP605">
        <v>0.9396744419590114</v>
      </c>
      <c r="ACT605">
        <v>1.6773590496628576</v>
      </c>
      <c r="ACX605">
        <v>0.90028012583298189</v>
      </c>
      <c r="ADB605">
        <v>1.2014895339821818</v>
      </c>
      <c r="ADF605">
        <v>0.29565205749185003</v>
      </c>
      <c r="ADJ605">
        <v>1.8180056134775262</v>
      </c>
      <c r="ADN605">
        <v>0.21466886567622473</v>
      </c>
      <c r="ADR605">
        <v>0.9865647911966573</v>
      </c>
      <c r="ADV605">
        <v>0.90678073623473576</v>
      </c>
      <c r="ADZ605">
        <v>0.52004895980522736</v>
      </c>
      <c r="AED605">
        <v>1.9093853594767094</v>
      </c>
      <c r="AEH605">
        <v>1.9013846937765413</v>
      </c>
      <c r="AEL605">
        <v>1.0030116159872453</v>
      </c>
      <c r="AEP605">
        <v>1.1602293293857315</v>
      </c>
      <c r="AET605">
        <v>1.0499695916155989</v>
      </c>
      <c r="AEX605">
        <v>1.3730664717827765</v>
      </c>
      <c r="AFB605">
        <v>3.3427382488295136</v>
      </c>
      <c r="AFF605">
        <v>1.0013931754985195</v>
      </c>
      <c r="AFJ605">
        <v>1.4019633850216051</v>
      </c>
      <c r="AFN605">
        <v>1.2304331621126083</v>
      </c>
      <c r="AFR605">
        <v>0.96117357650557278</v>
      </c>
      <c r="AFV605">
        <v>1.2329540621061486</v>
      </c>
      <c r="AFZ605">
        <v>1.0648432249321755</v>
      </c>
      <c r="AGD605">
        <v>1.4724825269647523</v>
      </c>
      <c r="AGH605">
        <v>2.4589125798727287</v>
      </c>
      <c r="AGL605">
        <v>0.93322086593499798</v>
      </c>
      <c r="AGP605">
        <v>1.474038548212004</v>
      </c>
      <c r="AGT605">
        <v>1.4521396530684352</v>
      </c>
      <c r="AGX605">
        <v>1.1369936949168362</v>
      </c>
      <c r="AHB605">
        <v>0.49749656332641407</v>
      </c>
    </row>
    <row r="606" spans="1:886" x14ac:dyDescent="0.2">
      <c r="A606" s="23">
        <v>0</v>
      </c>
      <c r="E606" s="23">
        <f t="shared" si="42"/>
        <v>606</v>
      </c>
      <c r="F606" s="23">
        <f t="shared" ca="1" si="43"/>
        <v>2.1764259632552942</v>
      </c>
      <c r="J606">
        <v>1.1914819104239351</v>
      </c>
      <c r="N606">
        <v>1.3853593250522669</v>
      </c>
      <c r="R606">
        <v>1.3686106083490972</v>
      </c>
      <c r="V606">
        <v>1.6405708230880436</v>
      </c>
      <c r="Z606">
        <v>0.78698038296734185</v>
      </c>
      <c r="AD606">
        <v>2.5848844297357556</v>
      </c>
      <c r="AH606">
        <v>0.70706197537313964</v>
      </c>
      <c r="AL606">
        <v>2.9329398758058187</v>
      </c>
      <c r="AP606">
        <v>2.6310993267842107</v>
      </c>
      <c r="AT606">
        <v>1.3469398922454903</v>
      </c>
      <c r="AX606">
        <v>1.6707920264405749</v>
      </c>
      <c r="BB606">
        <v>1.6701264229877828</v>
      </c>
      <c r="BF606">
        <v>1.2828244116856011</v>
      </c>
      <c r="BJ606">
        <v>1.8171045233210508</v>
      </c>
      <c r="BN606">
        <v>1.9316587276459036</v>
      </c>
      <c r="BR606">
        <v>1.8523476999327517</v>
      </c>
      <c r="BV606">
        <v>2.1632387983830634</v>
      </c>
      <c r="BZ606">
        <v>1.0270064800159531</v>
      </c>
      <c r="CD606">
        <v>1.6013135128875908</v>
      </c>
      <c r="CH606">
        <v>1.7231939412819355</v>
      </c>
      <c r="CL606">
        <v>2.3357004921845563</v>
      </c>
      <c r="CP606">
        <v>0.94247814081550141</v>
      </c>
      <c r="CT606">
        <v>1.2455404267597281</v>
      </c>
      <c r="CX606">
        <v>1.7000191779393938</v>
      </c>
      <c r="DB606">
        <v>2.240901084480492</v>
      </c>
      <c r="DF606">
        <v>2.2802813719414292</v>
      </c>
      <c r="DJ606">
        <v>0.44895667579803017</v>
      </c>
      <c r="DN606">
        <v>1.2602228724338398</v>
      </c>
      <c r="DR606">
        <v>1.7235345271049554</v>
      </c>
      <c r="DV606">
        <v>1.9589994819907679</v>
      </c>
      <c r="DZ606">
        <v>2.856804228086621</v>
      </c>
      <c r="ED606">
        <v>2.2209055124120125</v>
      </c>
      <c r="EH606">
        <v>0.84505417294335561</v>
      </c>
      <c r="EL606">
        <v>0.79108766273126052</v>
      </c>
      <c r="EP606">
        <v>1.8678589542322805</v>
      </c>
      <c r="ET606">
        <v>2.1764259632552942</v>
      </c>
      <c r="EX606">
        <v>0.86914627475610018</v>
      </c>
      <c r="FB606">
        <v>0.98958800206350417</v>
      </c>
      <c r="FF606">
        <v>1.5790473785376999</v>
      </c>
      <c r="FJ606">
        <v>2.5153199755172149</v>
      </c>
      <c r="FN606">
        <v>1.2377608219798295</v>
      </c>
      <c r="FR606">
        <v>1.9283099130455246</v>
      </c>
      <c r="FV606">
        <v>2.1652148325600886</v>
      </c>
      <c r="FZ606">
        <v>2.5350486659778606</v>
      </c>
      <c r="GD606">
        <v>0.80993308959711896</v>
      </c>
      <c r="GH606">
        <v>0.88664163085169578</v>
      </c>
      <c r="GL606">
        <v>1.3805737505570508</v>
      </c>
      <c r="GP606">
        <v>2.4230391888567908</v>
      </c>
      <c r="GT606">
        <v>0.60550591475664373</v>
      </c>
      <c r="GX606">
        <v>1.8206076028740352</v>
      </c>
      <c r="HB606">
        <v>1.869930505692857</v>
      </c>
      <c r="HF606">
        <v>1.0327806906660184</v>
      </c>
      <c r="HJ606">
        <v>1.763032599711666</v>
      </c>
      <c r="HN606">
        <v>1.0650721328589121</v>
      </c>
      <c r="HR606">
        <v>0.65863681919171857</v>
      </c>
      <c r="HV606">
        <v>2.1916472832771738</v>
      </c>
      <c r="HZ606">
        <v>1.6710923207482737</v>
      </c>
      <c r="ID606">
        <v>2.7110693889946931</v>
      </c>
      <c r="IH606">
        <v>1.149842935230956</v>
      </c>
      <c r="IL606">
        <v>0.91949762786800704</v>
      </c>
      <c r="IP606">
        <v>2.5548100289207856</v>
      </c>
      <c r="IT606">
        <v>0.18905829427572457</v>
      </c>
      <c r="IX606">
        <v>1.4535895568030146</v>
      </c>
      <c r="JB606">
        <v>1.2287048467032891</v>
      </c>
      <c r="JF606">
        <v>1.0583977353153402</v>
      </c>
      <c r="JJ606">
        <v>1.2372504211445177</v>
      </c>
      <c r="JN606">
        <v>0.93615585458081718</v>
      </c>
      <c r="JR606">
        <v>1.1188236348402931</v>
      </c>
      <c r="JV606">
        <v>0.63340593936528999</v>
      </c>
      <c r="JZ606">
        <v>2.5180308760272831</v>
      </c>
      <c r="KD606">
        <v>2.1030610878689209</v>
      </c>
      <c r="KH606">
        <v>1.5473562884399115</v>
      </c>
      <c r="KL606">
        <v>0.76924421622381522</v>
      </c>
      <c r="KP606">
        <v>1.0143709612552103</v>
      </c>
      <c r="KT606">
        <v>0.88342856168155814</v>
      </c>
      <c r="KX606">
        <v>1.5265576599337254</v>
      </c>
      <c r="LB606">
        <v>0.88671574251134233</v>
      </c>
      <c r="LF606">
        <v>1.6083698898500918</v>
      </c>
      <c r="LJ606">
        <v>2.371755576770719</v>
      </c>
      <c r="LN606">
        <v>1.8749338143134389</v>
      </c>
      <c r="LR606">
        <v>3.3816883688486046</v>
      </c>
      <c r="LV606">
        <v>2.5072263119498901</v>
      </c>
      <c r="LZ606">
        <v>1.5567204125308025</v>
      </c>
      <c r="MD606">
        <v>0.68336026480965983</v>
      </c>
      <c r="MH606">
        <v>0.81386994473144181</v>
      </c>
      <c r="ML606">
        <v>0.28676470017576416</v>
      </c>
      <c r="MP606">
        <v>1.9117514710828174</v>
      </c>
      <c r="MT606">
        <v>1.176106424416093</v>
      </c>
      <c r="MX606">
        <v>0.8454336542999018</v>
      </c>
      <c r="NB606">
        <v>1.3051958792815883</v>
      </c>
      <c r="NF606">
        <v>1.5928557469005897</v>
      </c>
      <c r="NJ606">
        <v>1.9499086570071276</v>
      </c>
      <c r="NN606">
        <v>1.3466236758386212</v>
      </c>
      <c r="NR606">
        <v>0</v>
      </c>
      <c r="NV606">
        <v>2.0740086551017396</v>
      </c>
      <c r="NZ606">
        <v>1.2700201884288331</v>
      </c>
      <c r="OD606">
        <v>2.6503484915070699</v>
      </c>
      <c r="OH606">
        <v>1.7229971857674733</v>
      </c>
      <c r="OL606">
        <v>2.4614218423354375</v>
      </c>
      <c r="OP606">
        <v>1.6016630989260379</v>
      </c>
      <c r="OT606">
        <v>1.6680105096821543</v>
      </c>
      <c r="OX606">
        <v>2.5239375545635947</v>
      </c>
      <c r="PB606">
        <v>2.0601087352046363</v>
      </c>
      <c r="PF606">
        <v>0.72006656657805124</v>
      </c>
      <c r="PJ606">
        <v>0.50799850358191279</v>
      </c>
      <c r="PN606">
        <v>0.86731600487372007</v>
      </c>
      <c r="PR606">
        <v>2.1114148409420634</v>
      </c>
      <c r="PV606">
        <v>2.9377483999042546</v>
      </c>
      <c r="PZ606">
        <v>1.263471675572353</v>
      </c>
      <c r="QD606">
        <v>0.84806521720000583</v>
      </c>
      <c r="QH606">
        <v>1.219887205108493</v>
      </c>
      <c r="QL606">
        <v>0.45925840575948201</v>
      </c>
      <c r="QP606">
        <v>0.21974574522312584</v>
      </c>
      <c r="QT606">
        <v>1.8354366077982087</v>
      </c>
      <c r="QX606">
        <v>1.3907634567818206</v>
      </c>
      <c r="RB606">
        <v>1.0063900285216056</v>
      </c>
      <c r="RF606">
        <v>1.0180966348895018</v>
      </c>
      <c r="RJ606">
        <v>0.47146218663739636</v>
      </c>
      <c r="RN606">
        <v>0</v>
      </c>
      <c r="RR606">
        <v>1.7786618577240301</v>
      </c>
      <c r="RV606">
        <v>1.8896229808055494</v>
      </c>
      <c r="RZ606">
        <v>1.884110982252565</v>
      </c>
      <c r="SD606">
        <v>1.0943383397092217</v>
      </c>
      <c r="SH606">
        <v>2.0467627197148155</v>
      </c>
      <c r="SL606">
        <v>0.98056804347625992</v>
      </c>
      <c r="SP606">
        <v>1.9719458503419129</v>
      </c>
      <c r="ST606">
        <v>0.93822333240276712</v>
      </c>
      <c r="SX606">
        <v>1.5194279375519923</v>
      </c>
      <c r="TB606">
        <v>2.0518013833727848</v>
      </c>
      <c r="TF606">
        <v>1.0306079880252168</v>
      </c>
      <c r="TJ606">
        <v>1.8589371183735379</v>
      </c>
      <c r="TN606">
        <v>2.3566153675741361</v>
      </c>
      <c r="TR606">
        <v>0.93098118123904927</v>
      </c>
      <c r="TV606">
        <v>2.3481621016839291</v>
      </c>
      <c r="TZ606">
        <v>0.41063674310891024</v>
      </c>
      <c r="UD606">
        <v>0.89826861434044503</v>
      </c>
      <c r="UH606">
        <v>1.328584681014741</v>
      </c>
      <c r="UL606">
        <v>1.871254822467701</v>
      </c>
      <c r="UP606">
        <v>0.98967244762563389</v>
      </c>
      <c r="UT606">
        <v>1.2940163285469333</v>
      </c>
      <c r="UX606">
        <v>1.6396999109785786</v>
      </c>
      <c r="VB606">
        <v>1.7884220251768519</v>
      </c>
      <c r="VF606">
        <v>1.7967333374490519</v>
      </c>
      <c r="VJ606">
        <v>2.3111921412700145</v>
      </c>
      <c r="VN606">
        <v>1.2798039028831434</v>
      </c>
      <c r="VR606">
        <v>0.83823888364738675</v>
      </c>
      <c r="VV606">
        <v>0.87434800257854106</v>
      </c>
      <c r="VZ606">
        <v>2.0580051437375499</v>
      </c>
      <c r="WD606">
        <v>1.751594952382886</v>
      </c>
      <c r="WH606">
        <v>1.4773035657552662</v>
      </c>
      <c r="WL606">
        <v>2.0551816576944382</v>
      </c>
      <c r="WP606">
        <v>1.3003731866952009</v>
      </c>
      <c r="WT606">
        <v>2.3044226337093625</v>
      </c>
      <c r="WX606">
        <v>1.9550847337257968</v>
      </c>
      <c r="XB606">
        <v>0.71953429825402238</v>
      </c>
      <c r="XF606">
        <v>1.1455527718967926</v>
      </c>
      <c r="XJ606">
        <v>1.9182995202332744</v>
      </c>
      <c r="XN606">
        <v>1.1530161906269876</v>
      </c>
      <c r="XR606">
        <v>2.5816384513541841</v>
      </c>
      <c r="XV606">
        <v>1.2250042922937614</v>
      </c>
      <c r="XZ606">
        <v>2.0115184791478384</v>
      </c>
      <c r="YD606">
        <v>1.7605917859996518</v>
      </c>
      <c r="YH606">
        <v>2.1309112708593623</v>
      </c>
      <c r="YL606">
        <v>1.0866104719969136</v>
      </c>
      <c r="YP606">
        <v>0.96756415442475485</v>
      </c>
      <c r="YT606">
        <v>0.96381219923005068</v>
      </c>
      <c r="YX606">
        <v>0.84029654350870964</v>
      </c>
      <c r="ZB606">
        <v>0.72579312234117643</v>
      </c>
      <c r="ZF606">
        <v>0.54927798875605949</v>
      </c>
      <c r="ZJ606">
        <v>0.63998233330921517</v>
      </c>
      <c r="ZN606">
        <v>0.72371829257072884</v>
      </c>
      <c r="ZR606">
        <v>1.0163370587697689</v>
      </c>
      <c r="ZV606">
        <v>0.82887806826101773</v>
      </c>
      <c r="ZZ606">
        <v>1.8841738247783586</v>
      </c>
      <c r="AAD606">
        <v>1.0050828264399874</v>
      </c>
      <c r="AAH606">
        <v>2.6269144063081593</v>
      </c>
      <c r="AAL606">
        <v>2.4172647949129336</v>
      </c>
      <c r="AAP606">
        <v>1.1456999521418365</v>
      </c>
      <c r="AAT606">
        <v>2.6430296632807755</v>
      </c>
      <c r="AAX606">
        <v>1.9005136452280924</v>
      </c>
      <c r="ABB606">
        <v>1.1643033441723079</v>
      </c>
      <c r="ABF606">
        <v>1.2537307600199201</v>
      </c>
      <c r="ABJ606">
        <v>1.7057416101049447</v>
      </c>
      <c r="ABN606">
        <v>1.5169965661428657</v>
      </c>
      <c r="ABR606">
        <v>0.78014822736444778</v>
      </c>
      <c r="ABV606">
        <v>1.4437463785654059</v>
      </c>
      <c r="ABZ606">
        <v>1.4666889237935592</v>
      </c>
      <c r="ACD606">
        <v>1.7074961546623697</v>
      </c>
      <c r="ACH606">
        <v>2.1387993200578639</v>
      </c>
      <c r="ACL606">
        <v>0</v>
      </c>
      <c r="ACP606">
        <v>1.714222307417576</v>
      </c>
      <c r="ACT606">
        <v>0.75260051066994316</v>
      </c>
      <c r="ACX606">
        <v>0.47193577814227822</v>
      </c>
      <c r="ADB606">
        <v>1.5745818492467691</v>
      </c>
      <c r="ADF606">
        <v>0</v>
      </c>
      <c r="ADJ606">
        <v>0.50726099167469907</v>
      </c>
      <c r="ADN606">
        <v>0.45012620076264637</v>
      </c>
      <c r="ADR606">
        <v>1.1062292758101029</v>
      </c>
      <c r="ADV606">
        <v>1.5230004542983588</v>
      </c>
      <c r="ADZ606">
        <v>1.4557631747698823</v>
      </c>
      <c r="AED606">
        <v>0.93365808297522845</v>
      </c>
      <c r="AEH606">
        <v>2.2778217073537754</v>
      </c>
      <c r="AEL606">
        <v>1.164142999472483</v>
      </c>
      <c r="AEP606">
        <v>1.8246111927013589</v>
      </c>
      <c r="AET606">
        <v>1.9810341485633749</v>
      </c>
      <c r="AEX606">
        <v>1.6888742963271293</v>
      </c>
      <c r="AFB606">
        <v>0.53833996007885121</v>
      </c>
      <c r="AFF606">
        <v>2.2208578999572204</v>
      </c>
      <c r="AFJ606">
        <v>0.85720650373418594</v>
      </c>
      <c r="AFN606">
        <v>1.7085274724609125</v>
      </c>
      <c r="AFR606">
        <v>0.90704278361905488</v>
      </c>
      <c r="AFV606">
        <v>1.4732316689083191</v>
      </c>
      <c r="AFZ606">
        <v>0.94405488225176726</v>
      </c>
      <c r="AGD606">
        <v>1.5437799129932994</v>
      </c>
      <c r="AGH606">
        <v>1.4048897891398648</v>
      </c>
      <c r="AGL606">
        <v>1.1570265952366134</v>
      </c>
      <c r="AGP606">
        <v>1.0647936802408589</v>
      </c>
      <c r="AGT606">
        <v>1.8273476250413894</v>
      </c>
      <c r="AGX606">
        <v>0.68930855265033353</v>
      </c>
      <c r="AHB606">
        <v>1.1927263810116366</v>
      </c>
    </row>
    <row r="607" spans="1:886" x14ac:dyDescent="0.2">
      <c r="A607" s="23">
        <v>0</v>
      </c>
      <c r="E607" s="23">
        <f t="shared" si="42"/>
        <v>607</v>
      </c>
      <c r="F607" s="23">
        <f t="shared" ca="1" si="43"/>
        <v>0.6525241781951574</v>
      </c>
      <c r="J607">
        <v>1.2197652901986125</v>
      </c>
      <c r="N607">
        <v>1.8919368947525477</v>
      </c>
      <c r="R607">
        <v>1.0974499202281123</v>
      </c>
      <c r="V607">
        <v>1.3641472855404504</v>
      </c>
      <c r="Z607">
        <v>2.0141542788283431</v>
      </c>
      <c r="AD607">
        <v>0.33493743100330414</v>
      </c>
      <c r="AH607">
        <v>1.1860295625418429</v>
      </c>
      <c r="AL607">
        <v>0.51456334885863397</v>
      </c>
      <c r="AP607">
        <v>0.55846103553990034</v>
      </c>
      <c r="AT607">
        <v>1.0907566944473397</v>
      </c>
      <c r="AX607">
        <v>0.64061919946915324</v>
      </c>
      <c r="BB607">
        <v>0.34127182815270196</v>
      </c>
      <c r="BF607">
        <v>1.1675184670254981</v>
      </c>
      <c r="BJ607">
        <v>0.79623528262094723</v>
      </c>
      <c r="BN607">
        <v>0.98711102178405163</v>
      </c>
      <c r="BR607">
        <v>0.94212814651469412</v>
      </c>
      <c r="BV607">
        <v>1.107294864317232</v>
      </c>
      <c r="BZ607">
        <v>1.351352889556394</v>
      </c>
      <c r="CD607">
        <v>0.36389022621837364</v>
      </c>
      <c r="CH607">
        <v>1.603872109344495</v>
      </c>
      <c r="CL607">
        <v>0.63636601877439258</v>
      </c>
      <c r="CP607">
        <v>0.32161689094343443</v>
      </c>
      <c r="CT607">
        <v>3.8329717826414362</v>
      </c>
      <c r="CX607">
        <v>1.0422440134705482</v>
      </c>
      <c r="DB607">
        <v>0.40834737645391089</v>
      </c>
      <c r="DF607">
        <v>0.35749014656262562</v>
      </c>
      <c r="DJ607">
        <v>0.57451750331918816</v>
      </c>
      <c r="DN607">
        <v>0.75240162638932218</v>
      </c>
      <c r="DR607">
        <v>0.52171379066640444</v>
      </c>
      <c r="DV607">
        <v>0.28609160947267076</v>
      </c>
      <c r="DZ607">
        <v>0.29173256899133926</v>
      </c>
      <c r="ED607">
        <v>0.26153665654817526</v>
      </c>
      <c r="EH607">
        <v>1.4718174203997227</v>
      </c>
      <c r="EL607">
        <v>0.80986648984088005</v>
      </c>
      <c r="EP607">
        <v>0.24876819108756265</v>
      </c>
      <c r="ET607">
        <v>0.6525241781951574</v>
      </c>
      <c r="EX607">
        <v>0.5931853706872251</v>
      </c>
      <c r="FB607">
        <v>0.92795323528578233</v>
      </c>
      <c r="FF607">
        <v>0.23869040702836564</v>
      </c>
      <c r="FJ607">
        <v>0.28547988952185471</v>
      </c>
      <c r="FN607">
        <v>1.1089476675098726</v>
      </c>
      <c r="FR607">
        <v>0.56321943079298864</v>
      </c>
      <c r="FV607">
        <v>0.21005569010957004</v>
      </c>
      <c r="FZ607">
        <v>0.52715520270297378</v>
      </c>
      <c r="GD607">
        <v>0.9949911230014854</v>
      </c>
      <c r="GH607">
        <v>0.60512581108522734</v>
      </c>
      <c r="GL607">
        <v>0.86870908770615263</v>
      </c>
      <c r="GP607">
        <v>0.74231139857139261</v>
      </c>
      <c r="GT607">
        <v>2.7925567200099581</v>
      </c>
      <c r="GX607">
        <v>0.43041865145905206</v>
      </c>
      <c r="HB607">
        <v>0.7073581421063061</v>
      </c>
      <c r="HF607">
        <v>0.92464055378485221</v>
      </c>
      <c r="HJ607">
        <v>0.40506588515550113</v>
      </c>
      <c r="HN607">
        <v>1.3812611694758203</v>
      </c>
      <c r="HR607">
        <v>1.0114072952366902</v>
      </c>
      <c r="HV607">
        <v>0.67242934277269595</v>
      </c>
      <c r="HZ607">
        <v>0.73225433607134627</v>
      </c>
      <c r="ID607">
        <v>0.44606633134280016</v>
      </c>
      <c r="IH607">
        <v>0.68650054961247531</v>
      </c>
      <c r="IL607">
        <v>0.7844372073417204</v>
      </c>
      <c r="IP607">
        <v>0.52118022009723175</v>
      </c>
      <c r="IT607">
        <v>1.5503047194800124</v>
      </c>
      <c r="IX607">
        <v>1.2039076101084185</v>
      </c>
      <c r="JB607">
        <v>1.677162431977081</v>
      </c>
      <c r="JF607">
        <v>2.167043929862313</v>
      </c>
      <c r="JJ607">
        <v>0.15812986930616132</v>
      </c>
      <c r="JN607">
        <v>1.1178422530614258</v>
      </c>
      <c r="JR607">
        <v>0.25424689313108728</v>
      </c>
      <c r="JV607">
        <v>1.168491979590099</v>
      </c>
      <c r="JZ607">
        <v>0.32182320291048344</v>
      </c>
      <c r="KD607">
        <v>0.4953182945999795</v>
      </c>
      <c r="KH607">
        <v>1.1298768964899573</v>
      </c>
      <c r="KL607">
        <v>0.78750452392684289</v>
      </c>
      <c r="KP607">
        <v>0.69230005597778188</v>
      </c>
      <c r="KT607">
        <v>0.90439937566978434</v>
      </c>
      <c r="KX607">
        <v>0.78061691450561133</v>
      </c>
      <c r="LB607">
        <v>1.1745661512879719</v>
      </c>
      <c r="LF607">
        <v>0.86121179792021896</v>
      </c>
      <c r="LJ607">
        <v>0</v>
      </c>
      <c r="LN607">
        <v>0.73711250582323873</v>
      </c>
      <c r="LR607">
        <v>2.0189982933333255</v>
      </c>
      <c r="LV607">
        <v>2.76388127752872</v>
      </c>
      <c r="LZ607">
        <v>0.61200991490302181</v>
      </c>
      <c r="MD607">
        <v>6.354058679002271E-2</v>
      </c>
      <c r="MH607">
        <v>0.83318957731054222</v>
      </c>
      <c r="ML607">
        <v>1.3974023217824358</v>
      </c>
      <c r="MP607">
        <v>0.48806451174785487</v>
      </c>
      <c r="MT607">
        <v>0.6672171146291912</v>
      </c>
      <c r="MX607">
        <v>0.49386735848490709</v>
      </c>
      <c r="NB607">
        <v>0.44539286651625476</v>
      </c>
      <c r="NF607">
        <v>0.81451894745466169</v>
      </c>
      <c r="NJ607">
        <v>1.2460646439152594</v>
      </c>
      <c r="NN607">
        <v>0.82715388511262522</v>
      </c>
      <c r="NR607">
        <v>0.46839052998895753</v>
      </c>
      <c r="NV607">
        <v>0.67098552351772134</v>
      </c>
      <c r="NZ607">
        <v>0.99959145666756055</v>
      </c>
      <c r="OD607">
        <v>0.67718696115739097</v>
      </c>
      <c r="OH607">
        <v>0.35242710633388041</v>
      </c>
      <c r="OL607">
        <v>0.94080993851724648</v>
      </c>
      <c r="OP607">
        <v>0.93679484040650451</v>
      </c>
      <c r="OT607">
        <v>0.94171077727408903</v>
      </c>
      <c r="OX607">
        <v>1.2388466682442232</v>
      </c>
      <c r="PB607">
        <v>0.48594736533601429</v>
      </c>
      <c r="PF607">
        <v>0.36857974798454451</v>
      </c>
      <c r="PJ607">
        <v>4.1682597761819835</v>
      </c>
      <c r="PN607">
        <v>1.8518936592745383</v>
      </c>
      <c r="PR607">
        <v>1.0388775631141789</v>
      </c>
      <c r="PV607">
        <v>0.59999693316631308</v>
      </c>
      <c r="PZ607">
        <v>2.1274806437304488</v>
      </c>
      <c r="QD607">
        <v>0.80151481192634921</v>
      </c>
      <c r="QH607">
        <v>2.0834895236883697</v>
      </c>
      <c r="QL607">
        <v>1.6479117636247307</v>
      </c>
      <c r="QP607">
        <v>0.67488619931282168</v>
      </c>
      <c r="QT607">
        <v>0.97942993140071255</v>
      </c>
      <c r="QX607">
        <v>1.4237773789242958</v>
      </c>
      <c r="RB607">
        <v>1.5777859410010608</v>
      </c>
      <c r="RF607">
        <v>0.69484279839065932</v>
      </c>
      <c r="RJ607">
        <v>1.2066343724363016</v>
      </c>
      <c r="RN607">
        <v>2.0851587810879906</v>
      </c>
      <c r="RR607">
        <v>0.1514878291437802</v>
      </c>
      <c r="RV607">
        <v>0.8559004591360011</v>
      </c>
      <c r="RZ607">
        <v>1.0702687453208097</v>
      </c>
      <c r="SD607">
        <v>0.67218943611285487</v>
      </c>
      <c r="SH607">
        <v>0.34864371756278412</v>
      </c>
      <c r="SL607">
        <v>1.8644876867991986</v>
      </c>
      <c r="SP607">
        <v>1.1346843669239395</v>
      </c>
      <c r="ST607">
        <v>0.48024743191954256</v>
      </c>
      <c r="SX607">
        <v>1.5554960952152064</v>
      </c>
      <c r="TB607">
        <v>1.2922474025808253</v>
      </c>
      <c r="TF607">
        <v>1.0550725450353708</v>
      </c>
      <c r="TJ607">
        <v>0.29985260607585712</v>
      </c>
      <c r="TN607">
        <v>0.26776433606366701</v>
      </c>
      <c r="TR607">
        <v>1.9061615971986543</v>
      </c>
      <c r="TV607">
        <v>0.55304510856076483</v>
      </c>
      <c r="TZ607">
        <v>2.1019221598850684</v>
      </c>
      <c r="UD607">
        <v>1.3807655614575731</v>
      </c>
      <c r="UH607">
        <v>0.81525830428037016</v>
      </c>
      <c r="UL607">
        <v>0.8699703185579245</v>
      </c>
      <c r="UP607">
        <v>1.419038680220347</v>
      </c>
      <c r="UT607">
        <v>0.75591079532435146</v>
      </c>
      <c r="UX607">
        <v>0.5455071337668943</v>
      </c>
      <c r="VB607">
        <v>1.8308755604701217</v>
      </c>
      <c r="VF607">
        <v>0.33412973052657019</v>
      </c>
      <c r="VJ607">
        <v>0.69467269106361595</v>
      </c>
      <c r="VN607">
        <v>0.43672795626474414</v>
      </c>
      <c r="VR607">
        <v>1.5038850674990296</v>
      </c>
      <c r="VV607">
        <v>1.0741239148686621</v>
      </c>
      <c r="VZ607">
        <v>0.36200309949629256</v>
      </c>
      <c r="WD607">
        <v>0</v>
      </c>
      <c r="WH607">
        <v>0.50412392523687022</v>
      </c>
      <c r="WL607">
        <v>0.60027604255516009</v>
      </c>
      <c r="WP607">
        <v>0.33281035648946744</v>
      </c>
      <c r="WT607">
        <v>0.63622860751093313</v>
      </c>
      <c r="WX607">
        <v>1.7338295719795589</v>
      </c>
      <c r="XB607">
        <v>1.1049218890013142</v>
      </c>
      <c r="XF607">
        <v>0.87955941485088185</v>
      </c>
      <c r="XJ607">
        <v>0.84974556287254388</v>
      </c>
      <c r="XN607">
        <v>0.29472820767047742</v>
      </c>
      <c r="XR607">
        <v>0.98931123100417373</v>
      </c>
      <c r="XV607">
        <v>0.91237132072688476</v>
      </c>
      <c r="XZ607">
        <v>0.1209200161321049</v>
      </c>
      <c r="YD607">
        <v>1.0216094079902924</v>
      </c>
      <c r="YH607">
        <v>0.71110531067624316</v>
      </c>
      <c r="YL607">
        <v>0.89014579073179612</v>
      </c>
      <c r="YP607">
        <v>2.2311737306195782</v>
      </c>
      <c r="YT607">
        <v>0.82224263233709305</v>
      </c>
      <c r="YX607">
        <v>0.38190610001973629</v>
      </c>
      <c r="ZB607">
        <v>0.59441759090183688</v>
      </c>
      <c r="ZF607">
        <v>0.18743891381345978</v>
      </c>
      <c r="ZJ607">
        <v>1.2487694698272527</v>
      </c>
      <c r="ZN607">
        <v>0.49393193771918692</v>
      </c>
      <c r="ZR607">
        <v>1.5606942790119527</v>
      </c>
      <c r="ZV607">
        <v>0</v>
      </c>
      <c r="ZZ607">
        <v>2.253598534526807</v>
      </c>
      <c r="AAD607">
        <v>0.61674813239525395</v>
      </c>
      <c r="AAH607">
        <v>0.89542909918123281</v>
      </c>
      <c r="AAL607">
        <v>0.58780185046835598</v>
      </c>
      <c r="AAP607">
        <v>1.1728965604753425</v>
      </c>
      <c r="AAT607">
        <v>0.30030742085563972</v>
      </c>
      <c r="AAX607">
        <v>0.53014387185889678</v>
      </c>
      <c r="ABB607">
        <v>0.75890193755033719</v>
      </c>
      <c r="ABF607">
        <v>0.99974570187946488</v>
      </c>
      <c r="ABJ607">
        <v>0.24910591711005275</v>
      </c>
      <c r="ABN607">
        <v>0.88616662365074095</v>
      </c>
      <c r="ABR607">
        <v>1.439198608526254</v>
      </c>
      <c r="ABV607">
        <v>0.66418664621954981</v>
      </c>
      <c r="ABZ607">
        <v>1.1682076799547669</v>
      </c>
      <c r="ACD607">
        <v>0.74808645057833034</v>
      </c>
      <c r="ACH607">
        <v>0.58271992184649324</v>
      </c>
      <c r="ACL607">
        <v>0.73454817128707917</v>
      </c>
      <c r="ACP607">
        <v>0.42429414646151659</v>
      </c>
      <c r="ACT607">
        <v>2.1868385646132982</v>
      </c>
      <c r="ACX607">
        <v>1.4510262097043511</v>
      </c>
      <c r="ADB607">
        <v>0.64478369985645434</v>
      </c>
      <c r="ADF607">
        <v>1.2693019596629815</v>
      </c>
      <c r="ADJ607">
        <v>0.64912793188817153</v>
      </c>
      <c r="ADN607">
        <v>0.46081128978609015</v>
      </c>
      <c r="ADR607">
        <v>0.7285854024239794</v>
      </c>
      <c r="ADV607">
        <v>0.97325431729755429</v>
      </c>
      <c r="ADZ607">
        <v>0.74422974244498696</v>
      </c>
      <c r="AED607">
        <v>0.81810662874941076</v>
      </c>
      <c r="AEH607">
        <v>0.87336801684834686</v>
      </c>
      <c r="AEL607">
        <v>1.0765396159744629</v>
      </c>
      <c r="AEP607">
        <v>0</v>
      </c>
      <c r="AET607">
        <v>0.4726510648238707</v>
      </c>
      <c r="AEX607">
        <v>0.60873334870647844</v>
      </c>
      <c r="AFB607">
        <v>0.82667859900296448</v>
      </c>
      <c r="AFF607">
        <v>0.38301079908647784</v>
      </c>
      <c r="AFJ607">
        <v>0.25037228499370273</v>
      </c>
      <c r="AFN607">
        <v>0.71963063710795339</v>
      </c>
      <c r="AFR607">
        <v>0.30918118257088395</v>
      </c>
      <c r="AFV607">
        <v>0.51322837737197702</v>
      </c>
      <c r="AFZ607">
        <v>1.3193430144646734</v>
      </c>
      <c r="AGD607">
        <v>0.26296607944849082</v>
      </c>
      <c r="AGH607">
        <v>0.95882602796575944</v>
      </c>
      <c r="AGL607">
        <v>1.184492075254548</v>
      </c>
      <c r="AGP607">
        <v>1.0351584931072362</v>
      </c>
      <c r="AGT607">
        <v>0.62219240875018744</v>
      </c>
      <c r="AGX607">
        <v>1.4139064444861249</v>
      </c>
      <c r="AHB607">
        <v>1.4503174242220995</v>
      </c>
    </row>
    <row r="608" spans="1:886" x14ac:dyDescent="0.2">
      <c r="A608" s="23">
        <v>150.749977261856</v>
      </c>
      <c r="E608" s="23">
        <f t="shared" si="42"/>
        <v>608</v>
      </c>
      <c r="F608" s="23">
        <f t="shared" ca="1" si="43"/>
        <v>2.8421452425516303E-2</v>
      </c>
      <c r="J608">
        <v>0.61256931435986761</v>
      </c>
      <c r="N608">
        <v>0.28432987022124867</v>
      </c>
      <c r="R608">
        <v>0.30196943515351904</v>
      </c>
      <c r="V608">
        <v>0.2104695328720102</v>
      </c>
      <c r="Z608">
        <v>0.4046054156520465</v>
      </c>
      <c r="AD608">
        <v>1.2909945121753885</v>
      </c>
      <c r="AH608">
        <v>0.46289870046641185</v>
      </c>
      <c r="AL608">
        <v>0.41356735502510722</v>
      </c>
      <c r="AP608">
        <v>0.11207216406114753</v>
      </c>
      <c r="AT608">
        <v>0.17262001911111605</v>
      </c>
      <c r="AX608">
        <v>1.7179881912105222</v>
      </c>
      <c r="BB608">
        <v>0.91520980208680092</v>
      </c>
      <c r="BF608">
        <v>0.14639970619499801</v>
      </c>
      <c r="BJ608">
        <v>0.62221948577717168</v>
      </c>
      <c r="BN608">
        <v>0.66097297752845197</v>
      </c>
      <c r="BR608">
        <v>0.30795187630302001</v>
      </c>
      <c r="BV608">
        <v>0.74144849699574988</v>
      </c>
      <c r="BZ608">
        <v>0.15064438411109521</v>
      </c>
      <c r="CD608">
        <v>0.36549324393474175</v>
      </c>
      <c r="CH608">
        <v>0</v>
      </c>
      <c r="CL608">
        <v>0</v>
      </c>
      <c r="CP608">
        <v>0</v>
      </c>
      <c r="CT608">
        <v>1.2807241781056191</v>
      </c>
      <c r="CX608">
        <v>0.24865447295029658</v>
      </c>
      <c r="DB608">
        <v>1.0680208033508785</v>
      </c>
      <c r="DF608">
        <v>1.440448973317447</v>
      </c>
      <c r="DJ608">
        <v>0.11540967624637805</v>
      </c>
      <c r="DN608">
        <v>1.7281211784852617</v>
      </c>
      <c r="DR608">
        <v>0.19625919716550119</v>
      </c>
      <c r="DV608">
        <v>0.43102786036053492</v>
      </c>
      <c r="DZ608">
        <v>0</v>
      </c>
      <c r="ED608">
        <v>1.2276322502369996</v>
      </c>
      <c r="EH608">
        <v>0.17361140397495681</v>
      </c>
      <c r="EL608">
        <v>0.54228942173411243</v>
      </c>
      <c r="EP608">
        <v>0.24986407052825668</v>
      </c>
      <c r="ET608">
        <v>2.8421452425516303E-2</v>
      </c>
      <c r="EX608">
        <v>1.1915969694497894</v>
      </c>
      <c r="FB608">
        <v>0.33861619492563338</v>
      </c>
      <c r="FF608">
        <v>0.48008313788803775</v>
      </c>
      <c r="FJ608">
        <v>0</v>
      </c>
      <c r="FN608">
        <v>0.31778397422352633</v>
      </c>
      <c r="FR608">
        <v>0</v>
      </c>
      <c r="FV608">
        <v>0.21098103233755144</v>
      </c>
      <c r="FZ608">
        <v>0.68586449246204173</v>
      </c>
      <c r="GD608">
        <v>0</v>
      </c>
      <c r="GH608">
        <v>0</v>
      </c>
      <c r="GL608">
        <v>1.2551889518094026</v>
      </c>
      <c r="GP608">
        <v>1.4936481636211683</v>
      </c>
      <c r="GT608">
        <v>0.3113050561643429</v>
      </c>
      <c r="GX608">
        <v>0.33237101112792683</v>
      </c>
      <c r="HB608">
        <v>0.63949776787572055</v>
      </c>
      <c r="HF608">
        <v>0.61855427567975829</v>
      </c>
      <c r="HJ608">
        <v>0.232444424370363</v>
      </c>
      <c r="HN608">
        <v>0.14572961485431116</v>
      </c>
      <c r="HR608">
        <v>0</v>
      </c>
      <c r="HV608">
        <v>0</v>
      </c>
      <c r="HZ608">
        <v>0.48977585790943834</v>
      </c>
      <c r="ID608">
        <v>0.53763762378617286</v>
      </c>
      <c r="IH608">
        <v>0.88625076862543362</v>
      </c>
      <c r="IL608">
        <v>1.1046257454635144</v>
      </c>
      <c r="IP608">
        <v>1.8365287749062174</v>
      </c>
      <c r="IT608">
        <v>0.38879754257392113</v>
      </c>
      <c r="IX608">
        <v>0.42602857029024632</v>
      </c>
      <c r="JB608">
        <v>0.42113767676527436</v>
      </c>
      <c r="JF608">
        <v>0</v>
      </c>
      <c r="JJ608">
        <v>0</v>
      </c>
      <c r="JN608">
        <v>0.72154971801327161</v>
      </c>
      <c r="JR608">
        <v>0.76610072243362726</v>
      </c>
      <c r="JV608">
        <v>0</v>
      </c>
      <c r="JZ608">
        <v>2.5891596570126554</v>
      </c>
      <c r="KD608">
        <v>8.291671371836995E-2</v>
      </c>
      <c r="KH608">
        <v>0.45394170262458283</v>
      </c>
      <c r="KL608">
        <v>0.79097365723304269</v>
      </c>
      <c r="KP608">
        <v>0</v>
      </c>
      <c r="KT608">
        <v>0</v>
      </c>
      <c r="KX608">
        <v>0.62724456508324633</v>
      </c>
      <c r="LB608">
        <v>0.35956870158067017</v>
      </c>
      <c r="LF608">
        <v>1.4173207568816319</v>
      </c>
      <c r="LJ608">
        <v>0.24363160892656682</v>
      </c>
      <c r="LN608">
        <v>0.29614386041413127</v>
      </c>
      <c r="LR608">
        <v>0.2892856535992801</v>
      </c>
      <c r="LV608">
        <v>0.39601380767918631</v>
      </c>
      <c r="LZ608">
        <v>0.12294119105243299</v>
      </c>
      <c r="MD608">
        <v>6.3820497265748719E-2</v>
      </c>
      <c r="MH608">
        <v>0.47752351696435125</v>
      </c>
      <c r="ML608">
        <v>0.22114887464818372</v>
      </c>
      <c r="MP608">
        <v>0.18360095315528047</v>
      </c>
      <c r="MT608">
        <v>0.56269610185251195</v>
      </c>
      <c r="MX608">
        <v>0.24802147724875687</v>
      </c>
      <c r="NB608">
        <v>0.22367746078281428</v>
      </c>
      <c r="NF608">
        <v>0.32724283413192062</v>
      </c>
      <c r="NJ608">
        <v>0</v>
      </c>
      <c r="NN608">
        <v>0</v>
      </c>
      <c r="NR608">
        <v>0</v>
      </c>
      <c r="NV608">
        <v>0.25881004785107647</v>
      </c>
      <c r="NZ608">
        <v>0.10029918883907914</v>
      </c>
      <c r="OD608">
        <v>0</v>
      </c>
      <c r="OH608">
        <v>0</v>
      </c>
      <c r="OL608">
        <v>0.49424931708841946</v>
      </c>
      <c r="OP608">
        <v>0.58734184200919837</v>
      </c>
      <c r="OT608">
        <v>8.986785972124739E-2</v>
      </c>
      <c r="OX608">
        <v>0.20703894583980037</v>
      </c>
      <c r="PB608">
        <v>0.81348012001663084</v>
      </c>
      <c r="PF608">
        <v>0</v>
      </c>
      <c r="PJ608">
        <v>0</v>
      </c>
      <c r="PN608">
        <v>0.52010220054705614</v>
      </c>
      <c r="PR608">
        <v>0.16028480042990925</v>
      </c>
      <c r="PV608">
        <v>0.90396008048695786</v>
      </c>
      <c r="PZ608">
        <v>0.46332451671934438</v>
      </c>
      <c r="QD608">
        <v>6.6975512785373711E-2</v>
      </c>
      <c r="QH608">
        <v>0</v>
      </c>
      <c r="QL608">
        <v>0</v>
      </c>
      <c r="QP608">
        <v>0.6778592237473432</v>
      </c>
      <c r="QT608">
        <v>0.32736923094533593</v>
      </c>
      <c r="QX608">
        <v>2.5061616370448596</v>
      </c>
      <c r="RB608">
        <v>0.36458660439753582</v>
      </c>
      <c r="RF608">
        <v>0.34895186805057532</v>
      </c>
      <c r="RJ608">
        <v>0.24238997326641429</v>
      </c>
      <c r="RN608">
        <v>0</v>
      </c>
      <c r="RR608">
        <v>0.15215516686388125</v>
      </c>
      <c r="RV608">
        <v>0.43819652442941553</v>
      </c>
      <c r="RZ608">
        <v>0.10739096085651838</v>
      </c>
      <c r="SD608">
        <v>0.45010038713546374</v>
      </c>
      <c r="SH608">
        <v>0</v>
      </c>
      <c r="SL608">
        <v>0</v>
      </c>
      <c r="SP608">
        <v>0.12649088845464856</v>
      </c>
      <c r="ST608">
        <v>0.48236302911380552</v>
      </c>
      <c r="SX608">
        <v>0.34680319709506857</v>
      </c>
      <c r="TB608">
        <v>1.1359000858144905</v>
      </c>
      <c r="TF608">
        <v>0.30234532816895593</v>
      </c>
      <c r="TJ608">
        <v>0.30117352377357592</v>
      </c>
      <c r="TN608">
        <v>0</v>
      </c>
      <c r="TR608">
        <v>0.27311821180446294</v>
      </c>
      <c r="TV608">
        <v>0.55548139577899203</v>
      </c>
      <c r="TZ608">
        <v>1.2667089578608568</v>
      </c>
      <c r="UD608">
        <v>0.46135999405548483</v>
      </c>
      <c r="UH608">
        <v>0.95668939855067359</v>
      </c>
      <c r="UL608">
        <v>0.17476054642141503</v>
      </c>
      <c r="UP608">
        <v>0.81430611974758782</v>
      </c>
      <c r="UT608">
        <v>0.56943056340002451</v>
      </c>
      <c r="UX608">
        <v>0.76736593584177093</v>
      </c>
      <c r="VB608">
        <v>0</v>
      </c>
      <c r="VF608">
        <v>0</v>
      </c>
      <c r="VJ608">
        <v>0.97822149693750338</v>
      </c>
      <c r="VN608">
        <v>0.43865184044927152</v>
      </c>
      <c r="VR608">
        <v>0.21547931770234016</v>
      </c>
      <c r="VV608">
        <v>0</v>
      </c>
      <c r="VZ608">
        <v>0.94680868161075571</v>
      </c>
      <c r="WD608">
        <v>0</v>
      </c>
      <c r="WH608">
        <v>0.50634470371668239</v>
      </c>
      <c r="WL608">
        <v>0</v>
      </c>
      <c r="WP608">
        <v>1.3371058417536734</v>
      </c>
      <c r="WT608">
        <v>0.67292953252255872</v>
      </c>
      <c r="WX608">
        <v>0</v>
      </c>
      <c r="XB608">
        <v>0.73985954446097935</v>
      </c>
      <c r="XF608">
        <v>0</v>
      </c>
      <c r="XJ608">
        <v>1.0390698873833293</v>
      </c>
      <c r="XN608">
        <v>0.14801327562437833</v>
      </c>
      <c r="XR608">
        <v>0.55142584235616043</v>
      </c>
      <c r="XV608">
        <v>0.11440580776033336</v>
      </c>
      <c r="XZ608">
        <v>0.72871617485393403</v>
      </c>
      <c r="YD608">
        <v>0.53290586075969515</v>
      </c>
      <c r="YH608">
        <v>0.86503811481966497</v>
      </c>
      <c r="YL608">
        <v>0</v>
      </c>
      <c r="YP608">
        <v>0.49744784666035896</v>
      </c>
      <c r="YT608">
        <v>0.33034591790764745</v>
      </c>
      <c r="YX608">
        <v>0.47948560210474617</v>
      </c>
      <c r="ZB608">
        <v>0.59703613314475135</v>
      </c>
      <c r="ZF608">
        <v>1.5079996389665948</v>
      </c>
      <c r="ZJ608">
        <v>0.43819698716951294</v>
      </c>
      <c r="ZN608">
        <v>0.24805390910887173</v>
      </c>
      <c r="ZR608">
        <v>0.52252316195686599</v>
      </c>
      <c r="ZV608">
        <v>0.56819468878261581</v>
      </c>
      <c r="ZZ608">
        <v>0</v>
      </c>
      <c r="AAD608">
        <v>0.93023001023376684</v>
      </c>
      <c r="AAH608">
        <v>0</v>
      </c>
      <c r="AAL608">
        <v>0.11807824977942527</v>
      </c>
      <c r="AAP608">
        <v>0.58829634545545484</v>
      </c>
      <c r="AAT608">
        <v>0</v>
      </c>
      <c r="AAX608">
        <v>0</v>
      </c>
      <c r="ABB608">
        <v>0.97971869919839449</v>
      </c>
      <c r="ABF608">
        <v>0.79732262462465087</v>
      </c>
      <c r="ABJ608">
        <v>0.50040656861860455</v>
      </c>
      <c r="ABN608">
        <v>0</v>
      </c>
      <c r="ABR608">
        <v>1.1246643268315628</v>
      </c>
      <c r="ABV608">
        <v>0.14808269405840119</v>
      </c>
      <c r="ABZ608">
        <v>0.5021486001518185</v>
      </c>
      <c r="ACD608">
        <v>0</v>
      </c>
      <c r="ACH608">
        <v>0</v>
      </c>
      <c r="ACL608">
        <v>0.73778402003282795</v>
      </c>
      <c r="ACP608">
        <v>0.37295935469762198</v>
      </c>
      <c r="ACT608">
        <v>0.25795326798481855</v>
      </c>
      <c r="ACX608">
        <v>0</v>
      </c>
      <c r="ADB608">
        <v>0.64762411605789139</v>
      </c>
      <c r="ADF608">
        <v>0</v>
      </c>
      <c r="ADJ608">
        <v>0</v>
      </c>
      <c r="ADN608">
        <v>0</v>
      </c>
      <c r="ADR608">
        <v>0.27367202306874827</v>
      </c>
      <c r="ADV608">
        <v>0.58652503195692796</v>
      </c>
      <c r="ADZ608">
        <v>0.74750824067393207</v>
      </c>
      <c r="AED608">
        <v>0.68475880930159427</v>
      </c>
      <c r="AEH608">
        <v>0.29240513267243201</v>
      </c>
      <c r="AEL608">
        <v>0.66565065771784426</v>
      </c>
      <c r="AEP608">
        <v>0.31269206789404197</v>
      </c>
      <c r="AET608">
        <v>7.8892097768929484E-2</v>
      </c>
      <c r="AEX608">
        <v>0.86625596378265757</v>
      </c>
      <c r="AFB608">
        <v>0.27677343428628848</v>
      </c>
      <c r="AFF608">
        <v>0.19215686673159185</v>
      </c>
      <c r="AFJ608">
        <v>0</v>
      </c>
      <c r="AFN608">
        <v>0.97634099543545927</v>
      </c>
      <c r="AFR608">
        <v>0.20702879648764841</v>
      </c>
      <c r="AFV608">
        <v>0</v>
      </c>
      <c r="AFZ608">
        <v>0.79438767039624303</v>
      </c>
      <c r="AGD608">
        <v>0.13206225187915888</v>
      </c>
      <c r="AGH608">
        <v>1.444574806139328</v>
      </c>
      <c r="AGL608">
        <v>0</v>
      </c>
      <c r="AGP608">
        <v>0.27303534597105644</v>
      </c>
      <c r="AGT608">
        <v>1.0425970642901936</v>
      </c>
      <c r="AGX608">
        <v>0.77379976963602426</v>
      </c>
      <c r="AHB608">
        <v>0.61282658797467382</v>
      </c>
    </row>
    <row r="609" spans="1:886" x14ac:dyDescent="0.2">
      <c r="A609" s="23">
        <v>96.754751350825103</v>
      </c>
      <c r="E609" s="23">
        <f t="shared" si="42"/>
        <v>609</v>
      </c>
      <c r="F609" s="23">
        <f t="shared" ca="1" si="43"/>
        <v>2.9807438412906409E-2</v>
      </c>
      <c r="J609">
        <v>2.5729784305666392</v>
      </c>
      <c r="N609">
        <v>0.39759380666324656</v>
      </c>
      <c r="R609">
        <v>1.2722457077501432</v>
      </c>
      <c r="V609">
        <v>1.3266064254968342</v>
      </c>
      <c r="Z609">
        <v>0.42433619605412159</v>
      </c>
      <c r="AD609">
        <v>1.5421760894288052</v>
      </c>
      <c r="AH609">
        <v>0.27701693656460141</v>
      </c>
      <c r="AL609">
        <v>1.1398408617516176</v>
      </c>
      <c r="AP609">
        <v>0.76516858983976321</v>
      </c>
      <c r="AT609">
        <v>0.3620758370441266</v>
      </c>
      <c r="AX609">
        <v>1.5768270573299539</v>
      </c>
      <c r="BB609">
        <v>0.4793210758512283</v>
      </c>
      <c r="BF609">
        <v>2.7698428250526979</v>
      </c>
      <c r="BJ609">
        <v>0.74565252534379145</v>
      </c>
      <c r="BN609">
        <v>0.51990423532824082</v>
      </c>
      <c r="BR609">
        <v>0.99242416057652127</v>
      </c>
      <c r="BV609">
        <v>0.77760559452272116</v>
      </c>
      <c r="BZ609">
        <v>1.2655049540275749</v>
      </c>
      <c r="CD609">
        <v>0.95829175052445326</v>
      </c>
      <c r="CH609">
        <v>0.8439039351336356</v>
      </c>
      <c r="CL609">
        <v>0.16758468960351494</v>
      </c>
      <c r="CP609">
        <v>1.355146321453375</v>
      </c>
      <c r="CT609">
        <v>1.3431793172023276</v>
      </c>
      <c r="CX609">
        <v>0.46992597370547284</v>
      </c>
      <c r="DB609">
        <v>0.94718417655581399</v>
      </c>
      <c r="DF609">
        <v>1.447303053547611</v>
      </c>
      <c r="DJ609">
        <v>0.12103768538862382</v>
      </c>
      <c r="DN609">
        <v>2.1527123464226228</v>
      </c>
      <c r="DR609">
        <v>0.4116597452440619</v>
      </c>
      <c r="DV609">
        <v>1.5083306376933907</v>
      </c>
      <c r="DZ609">
        <v>0.15365343396496561</v>
      </c>
      <c r="ED609">
        <v>1.4720826190697531</v>
      </c>
      <c r="EH609">
        <v>0.72922098325273288</v>
      </c>
      <c r="EL609">
        <v>1.4218360745876404</v>
      </c>
      <c r="EP609">
        <v>0.61232072818758088</v>
      </c>
      <c r="ET609">
        <v>2.9807438412906409E-2</v>
      </c>
      <c r="EX609">
        <v>1.874558665129618</v>
      </c>
      <c r="FB609">
        <v>0.17756448939950992</v>
      </c>
      <c r="FF609">
        <v>1.0704760904570754</v>
      </c>
      <c r="FJ609">
        <v>0.30072038582894189</v>
      </c>
      <c r="FN609">
        <v>0.83320216173860151</v>
      </c>
      <c r="FR609">
        <v>0.59328720078357211</v>
      </c>
      <c r="FV609">
        <v>1.2756193896551515</v>
      </c>
      <c r="FZ609">
        <v>0.81745815925548715</v>
      </c>
      <c r="GD609">
        <v>1.0481092552842421</v>
      </c>
      <c r="GH609">
        <v>1.2748615511193133</v>
      </c>
      <c r="GL609">
        <v>2.2366221624526603</v>
      </c>
      <c r="GP609">
        <v>1.4348600630783384</v>
      </c>
      <c r="GT609">
        <v>0.97945799711287529</v>
      </c>
      <c r="GX609">
        <v>1.4347117799598861</v>
      </c>
      <c r="HB609">
        <v>2.2413175141102495</v>
      </c>
      <c r="HF609">
        <v>0.6487183765742891</v>
      </c>
      <c r="HJ609">
        <v>0.94681475134945903</v>
      </c>
      <c r="HN609">
        <v>0.53569084801247746</v>
      </c>
      <c r="HR609">
        <v>1.0654018136380845</v>
      </c>
      <c r="HV609">
        <v>0.23610911407220353</v>
      </c>
      <c r="HZ609">
        <v>0.60012611923307579</v>
      </c>
      <c r="ID609">
        <v>1.2235670527810176</v>
      </c>
      <c r="IH609">
        <v>0.92946921954195982</v>
      </c>
      <c r="IL609">
        <v>0.49578888385898928</v>
      </c>
      <c r="IP609">
        <v>0.64141932795292922</v>
      </c>
      <c r="IT609">
        <v>1.0193936108413879</v>
      </c>
      <c r="IX609">
        <v>1.1937115170406676</v>
      </c>
      <c r="JB609">
        <v>0.88334932188514748</v>
      </c>
      <c r="JF609">
        <v>1.1413663634729914</v>
      </c>
      <c r="JJ609">
        <v>0.66628686719018237</v>
      </c>
      <c r="JN609">
        <v>1.5151526538851097</v>
      </c>
      <c r="JR609">
        <v>0.93870909737808994</v>
      </c>
      <c r="JV609">
        <v>0.95764889673259079</v>
      </c>
      <c r="JZ609">
        <v>3.0544251967080989</v>
      </c>
      <c r="KD609">
        <v>0.17392037539517169</v>
      </c>
      <c r="KH609">
        <v>1.1901959777998863</v>
      </c>
      <c r="KL609">
        <v>2.075938548058804</v>
      </c>
      <c r="KP609">
        <v>0.36462943202711817</v>
      </c>
      <c r="KT609">
        <v>0.10573598436829637</v>
      </c>
      <c r="KX609">
        <v>1.4817675985318464</v>
      </c>
      <c r="LB609">
        <v>0.49653247602905171</v>
      </c>
      <c r="LF609">
        <v>1.0728054863470902</v>
      </c>
      <c r="LJ609">
        <v>1.0220496925760498</v>
      </c>
      <c r="LN609">
        <v>0.93175638054967003</v>
      </c>
      <c r="LR609">
        <v>2.4301764046445498</v>
      </c>
      <c r="LV609">
        <v>0.62298842119308806</v>
      </c>
      <c r="LZ609">
        <v>1.2906541466516293</v>
      </c>
      <c r="MD609">
        <v>0.93839694382079908</v>
      </c>
      <c r="MH609">
        <v>1.0028723937319162</v>
      </c>
      <c r="ML609">
        <v>0</v>
      </c>
      <c r="MP609">
        <v>0.12836956211319828</v>
      </c>
      <c r="MT609">
        <v>0.95711409176728246</v>
      </c>
      <c r="MX609">
        <v>1.5632993568694054</v>
      </c>
      <c r="NB609">
        <v>0.46917040247058439</v>
      </c>
      <c r="NF609">
        <v>0.85800247629981707</v>
      </c>
      <c r="NJ609">
        <v>0.26251729402978752</v>
      </c>
      <c r="NN609">
        <v>0.87131193684987984</v>
      </c>
      <c r="NR609">
        <v>1.4801874254556087</v>
      </c>
      <c r="NV609">
        <v>0.76109265310882157</v>
      </c>
      <c r="NZ609">
        <v>1.4747683942727561</v>
      </c>
      <c r="OD609">
        <v>0.23777964953288416</v>
      </c>
      <c r="OH609">
        <v>0.55686242332590996</v>
      </c>
      <c r="OL609">
        <v>1.5122120099024077</v>
      </c>
      <c r="OP609">
        <v>0.98680613307453213</v>
      </c>
      <c r="OT609">
        <v>0.89726294858251254</v>
      </c>
      <c r="OX609">
        <v>1.5221184599905775</v>
      </c>
      <c r="PB609">
        <v>1.3667460993763934</v>
      </c>
      <c r="PF609">
        <v>1.1647697237968964</v>
      </c>
      <c r="PJ609">
        <v>0.54782090450170817</v>
      </c>
      <c r="PN609">
        <v>0.23343733437393999</v>
      </c>
      <c r="PR609">
        <v>0.75729575682385353</v>
      </c>
      <c r="PV609">
        <v>0.79003511219370304</v>
      </c>
      <c r="PZ609">
        <v>1.5578555532791087</v>
      </c>
      <c r="QD609">
        <v>0.5626352666815746</v>
      </c>
      <c r="QH609">
        <v>0.21925251989934844</v>
      </c>
      <c r="QL609">
        <v>0.49526003220323223</v>
      </c>
      <c r="QP609">
        <v>0.47394357290315786</v>
      </c>
      <c r="QT609">
        <v>1.3759092061758622</v>
      </c>
      <c r="QX609">
        <v>1.8747331179866547</v>
      </c>
      <c r="RB609">
        <v>0.63791368966894957</v>
      </c>
      <c r="RF609">
        <v>1.8298433803207046</v>
      </c>
      <c r="RJ609">
        <v>1.5252614310924173</v>
      </c>
      <c r="RN609">
        <v>0.2742167410473807</v>
      </c>
      <c r="RR609">
        <v>0.95745052665124297</v>
      </c>
      <c r="RV609">
        <v>1.0225628900534312</v>
      </c>
      <c r="RZ609">
        <v>1.1274056136584441</v>
      </c>
      <c r="SD609">
        <v>0.70807462801165844</v>
      </c>
      <c r="SH609">
        <v>0.18362812427509154</v>
      </c>
      <c r="SL609">
        <v>0.30169344966600281</v>
      </c>
      <c r="SP609">
        <v>0.66329639157018894</v>
      </c>
      <c r="ST609">
        <v>0.50588569745522249</v>
      </c>
      <c r="SX609">
        <v>0.72743044824335812</v>
      </c>
      <c r="TB609">
        <v>0.84970956307164591</v>
      </c>
      <c r="TF609">
        <v>0.15854467276864401</v>
      </c>
      <c r="TJ609">
        <v>1.0539208597555343</v>
      </c>
      <c r="TN609">
        <v>0.5641181561836921</v>
      </c>
      <c r="TR609">
        <v>0.57287390918106951</v>
      </c>
      <c r="TV609">
        <v>0.68063561927680438</v>
      </c>
      <c r="TZ609">
        <v>0.44282687930257963</v>
      </c>
      <c r="UD609">
        <v>0.67836953168837066</v>
      </c>
      <c r="UH609">
        <v>1.1464730409526411</v>
      </c>
      <c r="UL609">
        <v>1.0996969781429256</v>
      </c>
      <c r="UP609">
        <v>1.6024797510992175</v>
      </c>
      <c r="UT609">
        <v>0.59719912250981644</v>
      </c>
      <c r="UX609">
        <v>1.1894024117524111</v>
      </c>
      <c r="VB609">
        <v>0.3503392969461418</v>
      </c>
      <c r="VF609">
        <v>1.2336458231096883</v>
      </c>
      <c r="VJ609">
        <v>0.87810979623692587</v>
      </c>
      <c r="VN609">
        <v>1.3801287340784649</v>
      </c>
      <c r="VR609">
        <v>0.45197454341926863</v>
      </c>
      <c r="VV609">
        <v>0.37715553116357048</v>
      </c>
      <c r="VZ609">
        <v>1.0692460343294106</v>
      </c>
      <c r="WD609">
        <v>0</v>
      </c>
      <c r="WH609">
        <v>0.26551842505744455</v>
      </c>
      <c r="WL609">
        <v>0</v>
      </c>
      <c r="WP609">
        <v>0</v>
      </c>
      <c r="WT609">
        <v>1.1306004015455569</v>
      </c>
      <c r="WX609">
        <v>0.70137902814664377</v>
      </c>
      <c r="XB609">
        <v>1.1639087339140981</v>
      </c>
      <c r="XF609">
        <v>0.30883838792339502</v>
      </c>
      <c r="XJ609">
        <v>1.724940915699493</v>
      </c>
      <c r="XN609">
        <v>1.3986332488582638</v>
      </c>
      <c r="XR609">
        <v>1.73841907574726</v>
      </c>
      <c r="XV609">
        <v>0.71990917659789488</v>
      </c>
      <c r="XZ609">
        <v>0.89290152418726509</v>
      </c>
      <c r="YD609">
        <v>2.0291002385652757</v>
      </c>
      <c r="YH609">
        <v>1.4619416301570636</v>
      </c>
      <c r="YL609">
        <v>1.1717907186992189</v>
      </c>
      <c r="YP609">
        <v>0.26085306674280923</v>
      </c>
      <c r="YT609">
        <v>1.2143261689006841</v>
      </c>
      <c r="YX609">
        <v>1.8143475683440691</v>
      </c>
      <c r="ZB609">
        <v>0.31307544566256773</v>
      </c>
      <c r="ZF609">
        <v>0.78978176117062426</v>
      </c>
      <c r="ZJ609">
        <v>1.0600958507915239</v>
      </c>
      <c r="ZN609">
        <v>0.78045113685379108</v>
      </c>
      <c r="ZR609">
        <v>1.3700106469016484</v>
      </c>
      <c r="ZV609">
        <v>1.7877089395920287</v>
      </c>
      <c r="ZZ609">
        <v>1.0159378439606828</v>
      </c>
      <c r="AAD609">
        <v>1.1921509838798341</v>
      </c>
      <c r="AAH609">
        <v>2.2040189127636998</v>
      </c>
      <c r="AAL609">
        <v>0.99192950962293736</v>
      </c>
      <c r="AAP609">
        <v>1.5440047213269938</v>
      </c>
      <c r="AAT609">
        <v>0</v>
      </c>
      <c r="AAX609">
        <v>0.93074314246370016</v>
      </c>
      <c r="ABB609">
        <v>1.1415345776789485</v>
      </c>
      <c r="ABF609">
        <v>1.679128642510737</v>
      </c>
      <c r="ABJ609">
        <v>1.4445371549956383</v>
      </c>
      <c r="ABN609">
        <v>1.6359151161483048</v>
      </c>
      <c r="ABR609">
        <v>1.0095655901662295</v>
      </c>
      <c r="ABV609">
        <v>1.3224137204856679</v>
      </c>
      <c r="ABZ609">
        <v>0.17554537383781144</v>
      </c>
      <c r="ACD609">
        <v>0.78802344511239952</v>
      </c>
      <c r="ACH609">
        <v>0.15345718399060232</v>
      </c>
      <c r="ACL609">
        <v>0.77376241755370223</v>
      </c>
      <c r="ACP609">
        <v>0.89444861612889104</v>
      </c>
      <c r="ACT609">
        <v>0.81159745467080002</v>
      </c>
      <c r="ACX609">
        <v>1.1892025560508339</v>
      </c>
      <c r="ADB609">
        <v>1.018808732841767</v>
      </c>
      <c r="ADF609">
        <v>0.66853216120160841</v>
      </c>
      <c r="ADJ609">
        <v>0.13675639461448663</v>
      </c>
      <c r="ADN609">
        <v>2.1867808189729834</v>
      </c>
      <c r="ADR609">
        <v>1.4064443753594329</v>
      </c>
      <c r="ADV609">
        <v>0.4100848074413988</v>
      </c>
      <c r="ADZ609">
        <v>0.39198042227821672</v>
      </c>
      <c r="AED609">
        <v>0.57452112525052601</v>
      </c>
      <c r="AEH609">
        <v>1.5333220577999567</v>
      </c>
      <c r="AEL609">
        <v>0.86724152697148171</v>
      </c>
      <c r="AEP609">
        <v>1.6397032453535298</v>
      </c>
      <c r="AET609">
        <v>0.24863162471318573</v>
      </c>
      <c r="AEX609">
        <v>1.5523976116413645</v>
      </c>
      <c r="AFB609">
        <v>0.29027042577917356</v>
      </c>
      <c r="AFF609">
        <v>0.28254154104167478</v>
      </c>
      <c r="AFJ609">
        <v>0.26373854309067241</v>
      </c>
      <c r="AFN609">
        <v>1.0536046247365103</v>
      </c>
      <c r="AFR609">
        <v>0.65137397012091081</v>
      </c>
      <c r="AFV609">
        <v>7.7122303607373613E-2</v>
      </c>
      <c r="AFZ609">
        <v>0.92559322852682069</v>
      </c>
      <c r="AGD609">
        <v>0.83101399195708137</v>
      </c>
      <c r="AGH609">
        <v>1.0100134673431049</v>
      </c>
      <c r="AGL609">
        <v>0.47915776384002673</v>
      </c>
      <c r="AGP609">
        <v>0.80292553393124377</v>
      </c>
      <c r="AGT609">
        <v>0.43693898843470336</v>
      </c>
      <c r="AGX609">
        <v>1.1497863903098928</v>
      </c>
      <c r="AHB609">
        <v>0.48143174186152166</v>
      </c>
    </row>
    <row r="610" spans="1:886" x14ac:dyDescent="0.2">
      <c r="A610" s="23">
        <v>151.89269565071601</v>
      </c>
      <c r="E610" s="23">
        <f t="shared" si="42"/>
        <v>610</v>
      </c>
      <c r="F610" s="23">
        <f t="shared" ca="1" si="43"/>
        <v>2.9810568553905962E-2</v>
      </c>
      <c r="J610">
        <v>0.6425090198187603</v>
      </c>
      <c r="N610">
        <v>0.69685631682231197</v>
      </c>
      <c r="R610">
        <v>0.11506934740344474</v>
      </c>
      <c r="V610">
        <v>0</v>
      </c>
      <c r="Z610">
        <v>0</v>
      </c>
      <c r="AD610">
        <v>0.58920967269269908</v>
      </c>
      <c r="AH610">
        <v>6.9261506672076187E-2</v>
      </c>
      <c r="AL610">
        <v>0</v>
      </c>
      <c r="AP610">
        <v>0</v>
      </c>
      <c r="AT610">
        <v>0</v>
      </c>
      <c r="AX610">
        <v>0</v>
      </c>
      <c r="BB610">
        <v>0.59921426294082514</v>
      </c>
      <c r="BF610">
        <v>0.30711016541009156</v>
      </c>
      <c r="BJ610">
        <v>0</v>
      </c>
      <c r="BN610">
        <v>0</v>
      </c>
      <c r="BR610">
        <v>0.17089013333949005</v>
      </c>
      <c r="BV610">
        <v>1.5553745050016261</v>
      </c>
      <c r="BZ610">
        <v>0.15800722188894842</v>
      </c>
      <c r="CD610">
        <v>0</v>
      </c>
      <c r="CH610">
        <v>0.33759702209525438</v>
      </c>
      <c r="CL610">
        <v>1.1748920390183848</v>
      </c>
      <c r="CP610">
        <v>0</v>
      </c>
      <c r="CT610">
        <v>0.26866407345027771</v>
      </c>
      <c r="CX610">
        <v>0.1564845687928037</v>
      </c>
      <c r="DB610">
        <v>0.17207695591878586</v>
      </c>
      <c r="DF610">
        <v>0.12553816460073089</v>
      </c>
      <c r="DJ610">
        <v>0</v>
      </c>
      <c r="DN610">
        <v>0</v>
      </c>
      <c r="DR610">
        <v>6.8617162414779234E-2</v>
      </c>
      <c r="DV610">
        <v>0.45209461457308736</v>
      </c>
      <c r="DZ610">
        <v>0</v>
      </c>
      <c r="ED610">
        <v>0.27552786129548285</v>
      </c>
      <c r="EH610">
        <v>9.1048384552101139E-2</v>
      </c>
      <c r="EL610">
        <v>0</v>
      </c>
      <c r="EP610">
        <v>8.7358777355016182E-2</v>
      </c>
      <c r="ET610">
        <v>2.9810568553905962E-2</v>
      </c>
      <c r="EX610">
        <v>0.31245925273789243</v>
      </c>
      <c r="FB610">
        <v>0.62242889103239707</v>
      </c>
      <c r="FF610">
        <v>0.12572971266870911</v>
      </c>
      <c r="FJ610">
        <v>0.30075196510107005</v>
      </c>
      <c r="FN610">
        <v>1.3349300321603059</v>
      </c>
      <c r="FR610">
        <v>0</v>
      </c>
      <c r="FV610">
        <v>5.532321531205292E-2</v>
      </c>
      <c r="FZ610">
        <v>0.26120971112467289</v>
      </c>
      <c r="GD610">
        <v>0</v>
      </c>
      <c r="GH610">
        <v>0.6374977134889519</v>
      </c>
      <c r="GL610">
        <v>0.11418361586472871</v>
      </c>
      <c r="GP610">
        <v>0.65168516835281065</v>
      </c>
      <c r="GT610">
        <v>0</v>
      </c>
      <c r="GX610">
        <v>0.13930703320610857</v>
      </c>
      <c r="HB610">
        <v>0.22333638786279489</v>
      </c>
      <c r="HF610">
        <v>0.27765470749130006</v>
      </c>
      <c r="HJ610">
        <v>3.0437614218336649E-2</v>
      </c>
      <c r="HN610">
        <v>0.22927836035123939</v>
      </c>
      <c r="HR610">
        <v>0.35517123123157412</v>
      </c>
      <c r="HV610">
        <v>0</v>
      </c>
      <c r="HZ610">
        <v>0.77142712537857216</v>
      </c>
      <c r="ID610">
        <v>0</v>
      </c>
      <c r="IH610">
        <v>0.10317056881627558</v>
      </c>
      <c r="IL610">
        <v>0.16528031589304448</v>
      </c>
      <c r="IP610">
        <v>0.18302045213363569</v>
      </c>
      <c r="IT610">
        <v>0</v>
      </c>
      <c r="IX610">
        <v>7.447516351626203E-2</v>
      </c>
      <c r="JB610">
        <v>0.44172104211580732</v>
      </c>
      <c r="JF610">
        <v>0</v>
      </c>
      <c r="JJ610">
        <v>0</v>
      </c>
      <c r="JN610">
        <v>0.2519919783610875</v>
      </c>
      <c r="JR610">
        <v>0</v>
      </c>
      <c r="JV610">
        <v>0.13662617138825786</v>
      </c>
      <c r="JZ610">
        <v>0</v>
      </c>
      <c r="KD610">
        <v>0</v>
      </c>
      <c r="KH610">
        <v>0.23806419255016475</v>
      </c>
      <c r="KL610">
        <v>0</v>
      </c>
      <c r="KP610">
        <v>0.36466772252088758</v>
      </c>
      <c r="KT610">
        <v>0</v>
      </c>
      <c r="KX610">
        <v>0.65790153253011907</v>
      </c>
      <c r="LB610">
        <v>0.11884753520590835</v>
      </c>
      <c r="LF610">
        <v>0.49443232436809781</v>
      </c>
      <c r="LJ610">
        <v>0.51107851006821958</v>
      </c>
      <c r="LN610">
        <v>0.31061807540729314</v>
      </c>
      <c r="LR610">
        <v>0.60684933895500404</v>
      </c>
      <c r="LV610">
        <v>0</v>
      </c>
      <c r="LZ610">
        <v>0</v>
      </c>
      <c r="MD610">
        <v>6.6939763682763623E-2</v>
      </c>
      <c r="MH610">
        <v>0.50086277525310086</v>
      </c>
      <c r="ML610">
        <v>0.30927688421722532</v>
      </c>
      <c r="MP610">
        <v>0</v>
      </c>
      <c r="MT610">
        <v>5.6075840674012854E-2</v>
      </c>
      <c r="MX610">
        <v>0</v>
      </c>
      <c r="NB610">
        <v>1.1730491775718195</v>
      </c>
      <c r="NF610">
        <v>0.51485554615283968</v>
      </c>
      <c r="NJ610">
        <v>0.78763458454776414</v>
      </c>
      <c r="NN610">
        <v>2.0361793600767024</v>
      </c>
      <c r="NR610">
        <v>0</v>
      </c>
      <c r="NV610">
        <v>0</v>
      </c>
      <c r="NZ610">
        <v>0</v>
      </c>
      <c r="OD610">
        <v>0.23780461926760446</v>
      </c>
      <c r="OH610">
        <v>0</v>
      </c>
      <c r="OL610">
        <v>4.7085019004530097E-2</v>
      </c>
      <c r="OP610">
        <v>0.24641941563934056</v>
      </c>
      <c r="OT610">
        <v>4.7130103572889145E-2</v>
      </c>
      <c r="OX610">
        <v>0.1085790514130221</v>
      </c>
      <c r="PB610">
        <v>0.1706478931613214</v>
      </c>
      <c r="PF610">
        <v>0</v>
      </c>
      <c r="PJ610">
        <v>0.54787843231237865</v>
      </c>
      <c r="PN610">
        <v>7.7820616037709706E-2</v>
      </c>
      <c r="PR610">
        <v>0.25217822930867401</v>
      </c>
      <c r="PV610">
        <v>0</v>
      </c>
      <c r="PZ610">
        <v>0.58316374806942151</v>
      </c>
      <c r="QD610">
        <v>0</v>
      </c>
      <c r="QH610">
        <v>0</v>
      </c>
      <c r="QL610">
        <v>0.86803435095445935</v>
      </c>
      <c r="QP610">
        <v>0</v>
      </c>
      <c r="QT610">
        <v>8.58424013261712E-2</v>
      </c>
      <c r="QX610">
        <v>0</v>
      </c>
      <c r="RB610">
        <v>0</v>
      </c>
      <c r="RF610">
        <v>0.36600710719470742</v>
      </c>
      <c r="RJ610">
        <v>0</v>
      </c>
      <c r="RN610">
        <v>0.54849107423347698</v>
      </c>
      <c r="RR610">
        <v>0</v>
      </c>
      <c r="RV610">
        <v>0.17958018215292995</v>
      </c>
      <c r="RZ610">
        <v>0</v>
      </c>
      <c r="SD610">
        <v>0</v>
      </c>
      <c r="SH610">
        <v>0.18364740744570493</v>
      </c>
      <c r="SL610">
        <v>0.15086256556079247</v>
      </c>
      <c r="SP610">
        <v>0.39801962742091712</v>
      </c>
      <c r="ST610">
        <v>1.5178164646881822</v>
      </c>
      <c r="SX610">
        <v>0.18187670930628902</v>
      </c>
      <c r="TB610">
        <v>0</v>
      </c>
      <c r="TF610">
        <v>0</v>
      </c>
      <c r="TJ610">
        <v>0</v>
      </c>
      <c r="TN610">
        <v>0</v>
      </c>
      <c r="TR610">
        <v>0.1432335169649453</v>
      </c>
      <c r="TV610">
        <v>0</v>
      </c>
      <c r="TZ610">
        <v>0</v>
      </c>
      <c r="UD610">
        <v>0</v>
      </c>
      <c r="UH610">
        <v>0.57258099099485382</v>
      </c>
      <c r="UL610">
        <v>0.91651038300499854</v>
      </c>
      <c r="UP610">
        <v>0.8541058367871095</v>
      </c>
      <c r="UT610">
        <v>0.59726183562968838</v>
      </c>
      <c r="UX610">
        <v>7.6472344157462582E-2</v>
      </c>
      <c r="VB610">
        <v>0.17518804340157723</v>
      </c>
      <c r="VF610">
        <v>0.70400877079549251</v>
      </c>
      <c r="VJ610">
        <v>0</v>
      </c>
      <c r="VN610">
        <v>0.4600912214208378</v>
      </c>
      <c r="VR610">
        <v>0.67803300930682153</v>
      </c>
      <c r="VV610">
        <v>0.37719513704901925</v>
      </c>
      <c r="VZ610">
        <v>0.38136887235222733</v>
      </c>
      <c r="WD610">
        <v>0</v>
      </c>
      <c r="WH610">
        <v>0.53109261539715835</v>
      </c>
      <c r="WL610">
        <v>0.63238850100415667</v>
      </c>
      <c r="WP610">
        <v>0.35061442992653397</v>
      </c>
      <c r="WT610">
        <v>0</v>
      </c>
      <c r="WX610">
        <v>0.14029053628294488</v>
      </c>
      <c r="XB610">
        <v>0</v>
      </c>
      <c r="XF610">
        <v>0</v>
      </c>
      <c r="XJ610">
        <v>0.12045259428338903</v>
      </c>
      <c r="XN610">
        <v>0.15524751634182374</v>
      </c>
      <c r="XR610">
        <v>0</v>
      </c>
      <c r="XV610">
        <v>1.6823644260149784</v>
      </c>
      <c r="XZ610">
        <v>0.38216631510570481</v>
      </c>
      <c r="YD610">
        <v>4.2930258485181443E-2</v>
      </c>
      <c r="YH610">
        <v>0.39385286513317752</v>
      </c>
      <c r="YL610">
        <v>0</v>
      </c>
      <c r="YP610">
        <v>0.7826413783949403</v>
      </c>
      <c r="YT610">
        <v>0</v>
      </c>
      <c r="YX610">
        <v>0.30175245511355503</v>
      </c>
      <c r="ZB610">
        <v>0.62621664473036587</v>
      </c>
      <c r="ZF610">
        <v>0.7898646977932583</v>
      </c>
      <c r="ZJ610">
        <v>6.8770195048085569E-2</v>
      </c>
      <c r="ZN610">
        <v>0</v>
      </c>
      <c r="ZR610">
        <v>0</v>
      </c>
      <c r="ZV610">
        <v>1.1919311137465018</v>
      </c>
      <c r="ZZ610">
        <v>0</v>
      </c>
      <c r="AAD610">
        <v>0.10829029737784011</v>
      </c>
      <c r="AAH610">
        <v>0</v>
      </c>
      <c r="AAL610">
        <v>0</v>
      </c>
      <c r="AAP610">
        <v>0</v>
      </c>
      <c r="AAT610">
        <v>0</v>
      </c>
      <c r="AAX610">
        <v>0.55850452904020453</v>
      </c>
      <c r="ABB610">
        <v>0.22810278773131257</v>
      </c>
      <c r="ABF610">
        <v>0.18844129740331406</v>
      </c>
      <c r="ABJ610">
        <v>0.39364818769528731</v>
      </c>
      <c r="ABN610">
        <v>0</v>
      </c>
      <c r="ABR610">
        <v>0</v>
      </c>
      <c r="ABV610">
        <v>0.15532032764489725</v>
      </c>
      <c r="ABZ610">
        <v>0.52669142466605545</v>
      </c>
      <c r="ACD610">
        <v>0</v>
      </c>
      <c r="ACH610">
        <v>0.3069465976962597</v>
      </c>
      <c r="ACL610">
        <v>0</v>
      </c>
      <c r="ACP610">
        <v>5.5804275984734447E-2</v>
      </c>
      <c r="ACT610">
        <v>1.8966318674183302</v>
      </c>
      <c r="ACX610">
        <v>0</v>
      </c>
      <c r="ADB610">
        <v>0.33963857335408171</v>
      </c>
      <c r="ADF610">
        <v>0</v>
      </c>
      <c r="ADJ610">
        <v>0.68385377843722239</v>
      </c>
      <c r="ADN610">
        <v>0.24273146030714646</v>
      </c>
      <c r="ADR610">
        <v>0.30614624393927942</v>
      </c>
      <c r="ADV610">
        <v>0.20506393564926173</v>
      </c>
      <c r="ADZ610">
        <v>0</v>
      </c>
      <c r="AED610">
        <v>0</v>
      </c>
      <c r="AEH610">
        <v>0</v>
      </c>
      <c r="AEL610">
        <v>0.11996301491078273</v>
      </c>
      <c r="AEP610">
        <v>0.98392526039759087</v>
      </c>
      <c r="AET610">
        <v>0</v>
      </c>
      <c r="AEX610">
        <v>0.26676299521270497</v>
      </c>
      <c r="AFB610">
        <v>0</v>
      </c>
      <c r="AFF610">
        <v>0.16123892229133552</v>
      </c>
      <c r="AFJ610">
        <v>0</v>
      </c>
      <c r="AFN610">
        <v>0.36751015808802034</v>
      </c>
      <c r="AFR610">
        <v>0.10857372870900307</v>
      </c>
      <c r="AFV610">
        <v>7.7130402380611265E-2</v>
      </c>
      <c r="AFZ610">
        <v>0</v>
      </c>
      <c r="AGD610">
        <v>0.13851687641031407</v>
      </c>
      <c r="AGH610">
        <v>0.5050597654772454</v>
      </c>
      <c r="AGL610">
        <v>0</v>
      </c>
      <c r="AGP610">
        <v>0.80300985080874698</v>
      </c>
      <c r="AGT610">
        <v>0.87506220679103042</v>
      </c>
      <c r="AGX610">
        <v>0.40513463244843523</v>
      </c>
      <c r="AHB610">
        <v>0.24074114900418686</v>
      </c>
    </row>
    <row r="611" spans="1:886" x14ac:dyDescent="0.2">
      <c r="A611" s="23">
        <v>0</v>
      </c>
      <c r="E611" s="23">
        <f t="shared" si="42"/>
        <v>611</v>
      </c>
      <c r="F611" s="23">
        <f t="shared" ca="1" si="43"/>
        <v>0.83873778216114148</v>
      </c>
      <c r="J611">
        <v>1.2871033869393045</v>
      </c>
      <c r="N611">
        <v>1.0962680341102402</v>
      </c>
      <c r="R611">
        <v>0.86759017030596608</v>
      </c>
      <c r="V611">
        <v>0.88556400821773296</v>
      </c>
      <c r="Z611">
        <v>0.85013889636952422</v>
      </c>
      <c r="AD611">
        <v>1.6823504496018977</v>
      </c>
      <c r="AH611">
        <v>0.83387434200105637</v>
      </c>
      <c r="AL611">
        <v>1.0327825181464543</v>
      </c>
      <c r="AP611">
        <v>1.4758774461030455</v>
      </c>
      <c r="AT611">
        <v>0.72661201179960477</v>
      </c>
      <c r="AX611">
        <v>0.67598508336045038</v>
      </c>
      <c r="BB611">
        <v>1.0815363922882797</v>
      </c>
      <c r="BF611">
        <v>1.2319722370342396</v>
      </c>
      <c r="BJ611">
        <v>1.6822491694108559</v>
      </c>
      <c r="BN611">
        <v>1.3905430190213235</v>
      </c>
      <c r="BR611">
        <v>1.2253386176440189</v>
      </c>
      <c r="BV611">
        <v>1.1684239432416896</v>
      </c>
      <c r="BZ611">
        <v>1.2676917441541435</v>
      </c>
      <c r="CD611">
        <v>0</v>
      </c>
      <c r="CH611">
        <v>0.33814487980417435</v>
      </c>
      <c r="CL611">
        <v>0.83937137812414098</v>
      </c>
      <c r="CP611">
        <v>0.33937200292261133</v>
      </c>
      <c r="CT611">
        <v>0.80730019708744105</v>
      </c>
      <c r="CX611">
        <v>0.94252093319768671</v>
      </c>
      <c r="DB611">
        <v>1.5546529698637903</v>
      </c>
      <c r="DF611">
        <v>0.94495030252908008</v>
      </c>
      <c r="DJ611">
        <v>1.9435868175671538</v>
      </c>
      <c r="DN611">
        <v>1.4746190979203477</v>
      </c>
      <c r="DR611">
        <v>1.7230238814627565</v>
      </c>
      <c r="DV611">
        <v>1.359994269881122</v>
      </c>
      <c r="DZ611">
        <v>0.46175684040998977</v>
      </c>
      <c r="ED611">
        <v>0.73685322918176011</v>
      </c>
      <c r="EH611">
        <v>0.91287335428834726</v>
      </c>
      <c r="EL611">
        <v>1.9968587924349832</v>
      </c>
      <c r="EP611">
        <v>2.3703897515993848</v>
      </c>
      <c r="ET611">
        <v>0.83873778216114148</v>
      </c>
      <c r="EX611">
        <v>1.8777978988975563</v>
      </c>
      <c r="FB611">
        <v>0.62343897833734485</v>
      </c>
      <c r="FF611">
        <v>0.75686183032364374</v>
      </c>
      <c r="FJ611">
        <v>0.75310007519317024</v>
      </c>
      <c r="FN611">
        <v>1.3370963774214362</v>
      </c>
      <c r="FR611">
        <v>1.1901105808506849</v>
      </c>
      <c r="FV611">
        <v>0.61009707151571613</v>
      </c>
      <c r="FZ611">
        <v>1.3127409035947357</v>
      </c>
      <c r="GD611">
        <v>0.34997346202050245</v>
      </c>
      <c r="GH611">
        <v>1.9155967641414913</v>
      </c>
      <c r="GL611">
        <v>1.4336143472199443</v>
      </c>
      <c r="GP611">
        <v>0.91514531194717696</v>
      </c>
      <c r="GT611">
        <v>1.3082006648640796</v>
      </c>
      <c r="GX611">
        <v>1.3667267422267202</v>
      </c>
      <c r="HB611">
        <v>0.97085288589036911</v>
      </c>
      <c r="HF611">
        <v>1.3019962654449282</v>
      </c>
      <c r="HJ611">
        <v>2.4005470770900748</v>
      </c>
      <c r="HN611">
        <v>1.0732330415350593</v>
      </c>
      <c r="HR611">
        <v>0.35574760864097527</v>
      </c>
      <c r="HV611">
        <v>0.94606844066881279</v>
      </c>
      <c r="HZ611">
        <v>2.1499514721601378</v>
      </c>
      <c r="ID611">
        <v>1.036463281949829</v>
      </c>
      <c r="IH611">
        <v>0.41335198249307309</v>
      </c>
      <c r="IL611">
        <v>1.8226893743749959</v>
      </c>
      <c r="IP611">
        <v>1.3776307162266828</v>
      </c>
      <c r="IT611">
        <v>0.61269307262417128</v>
      </c>
      <c r="IX611">
        <v>0.74670618995287086</v>
      </c>
      <c r="JB611">
        <v>1.3273136217215815</v>
      </c>
      <c r="JF611">
        <v>0</v>
      </c>
      <c r="JJ611">
        <v>1.8371236719658206</v>
      </c>
      <c r="JN611">
        <v>0.5048018297417548</v>
      </c>
      <c r="JR611">
        <v>0.8048483750866533</v>
      </c>
      <c r="JV611">
        <v>0.27369578093702263</v>
      </c>
      <c r="JZ611">
        <v>2.0375382270188624</v>
      </c>
      <c r="KD611">
        <v>1.7465646174302065</v>
      </c>
      <c r="KH611">
        <v>1.6715381930928499</v>
      </c>
      <c r="KL611">
        <v>0.41548966351191263</v>
      </c>
      <c r="KP611">
        <v>0.54788926647653435</v>
      </c>
      <c r="KT611">
        <v>0.42367478378367596</v>
      </c>
      <c r="KX611">
        <v>1.1548434973969071</v>
      </c>
      <c r="LB611">
        <v>1.2191721257354287</v>
      </c>
      <c r="LF611">
        <v>1.0746592921641329</v>
      </c>
      <c r="LJ611">
        <v>2.3061450725591199</v>
      </c>
      <c r="LN611">
        <v>1.2460442158005445</v>
      </c>
      <c r="LR611">
        <v>0.30391707176001631</v>
      </c>
      <c r="LV611">
        <v>0.62406494398669388</v>
      </c>
      <c r="LZ611">
        <v>1.1637251143613871</v>
      </c>
      <c r="MD611">
        <v>0.94001849193486908</v>
      </c>
      <c r="MH611">
        <v>0.62709447896343617</v>
      </c>
      <c r="ML611">
        <v>7.7444695891256563E-2</v>
      </c>
      <c r="MP611">
        <v>1.9359432931903116</v>
      </c>
      <c r="MT611">
        <v>1.8397448907842584</v>
      </c>
      <c r="MX611">
        <v>1.1738491367482071</v>
      </c>
      <c r="NB611">
        <v>2.5872461097703661</v>
      </c>
      <c r="NF611">
        <v>1.2049981143059481</v>
      </c>
      <c r="NJ611">
        <v>1.0518836936358484</v>
      </c>
      <c r="NN611">
        <v>0.58187837480062066</v>
      </c>
      <c r="NR611">
        <v>0.98849679098659904</v>
      </c>
      <c r="NV611">
        <v>1.2540031614425664</v>
      </c>
      <c r="NZ611">
        <v>0.84403049198893665</v>
      </c>
      <c r="OD611">
        <v>0.71457159692984062</v>
      </c>
      <c r="OH611">
        <v>0.55782468052238376</v>
      </c>
      <c r="OL611">
        <v>0.7559977117942982</v>
      </c>
      <c r="OP611">
        <v>1.6067937009878055</v>
      </c>
      <c r="OT611">
        <v>1.0885838971306825</v>
      </c>
      <c r="OX611">
        <v>1.7433467406935237</v>
      </c>
      <c r="PB611">
        <v>1.025548939331389</v>
      </c>
      <c r="PF611">
        <v>0.3889274812131247</v>
      </c>
      <c r="PJ611">
        <v>0.82315130695656535</v>
      </c>
      <c r="PN611">
        <v>1.1715419753301863</v>
      </c>
      <c r="PR611">
        <v>1.1804254341110165</v>
      </c>
      <c r="PV611">
        <v>1.2678232667396094</v>
      </c>
      <c r="PZ611">
        <v>1.0718420615542508</v>
      </c>
      <c r="QD611">
        <v>0.98648903130468157</v>
      </c>
      <c r="QH611">
        <v>0.43926277566407662</v>
      </c>
      <c r="QL611">
        <v>0.86944301062753993</v>
      </c>
      <c r="QP611">
        <v>1.9014239986747554</v>
      </c>
      <c r="QT611">
        <v>1.4642684823506997</v>
      </c>
      <c r="QX611">
        <v>0.37559453064175885</v>
      </c>
      <c r="RB611">
        <v>0.51134047816335471</v>
      </c>
      <c r="RF611">
        <v>2.9364745645523178</v>
      </c>
      <c r="RJ611">
        <v>0.76394853995587764</v>
      </c>
      <c r="RN611">
        <v>0.27469058704849975</v>
      </c>
      <c r="RR611">
        <v>0.63940333287986495</v>
      </c>
      <c r="RV611">
        <v>1.2267602987126436</v>
      </c>
      <c r="RZ611">
        <v>0.90370865982094262</v>
      </c>
      <c r="SD611">
        <v>0.70929817960699726</v>
      </c>
      <c r="SH611">
        <v>0.91972716660330189</v>
      </c>
      <c r="SL611">
        <v>0.30221477536676788</v>
      </c>
      <c r="SP611">
        <v>2.5301972930761787</v>
      </c>
      <c r="ST611">
        <v>0</v>
      </c>
      <c r="SX611">
        <v>0.91085930832353712</v>
      </c>
      <c r="TB611">
        <v>1.3635869310188957</v>
      </c>
      <c r="TF611">
        <v>0.6352745506330143</v>
      </c>
      <c r="TJ611">
        <v>0.52734367281425987</v>
      </c>
      <c r="TN611">
        <v>0.84763942690888339</v>
      </c>
      <c r="TR611">
        <v>0.57386383419430553</v>
      </c>
      <c r="TV611">
        <v>2.3411139764008593</v>
      </c>
      <c r="TZ611">
        <v>0.88718416659661947</v>
      </c>
      <c r="UD611">
        <v>1.6508696223213641</v>
      </c>
      <c r="UH611">
        <v>1.1484541441623548</v>
      </c>
      <c r="UL611">
        <v>0.73439816827071336</v>
      </c>
      <c r="UP611">
        <v>1.3905748373926599</v>
      </c>
      <c r="UT611">
        <v>1.196462162889798</v>
      </c>
      <c r="UX611">
        <v>0.96013643393075354</v>
      </c>
      <c r="VB611">
        <v>0.70188936515488931</v>
      </c>
      <c r="VF611">
        <v>0.17628781180018643</v>
      </c>
      <c r="VJ611">
        <v>1.1743022696483576</v>
      </c>
      <c r="VN611">
        <v>1.3825135938765016</v>
      </c>
      <c r="VR611">
        <v>0.67913333184149749</v>
      </c>
      <c r="VV611">
        <v>0.75561451039204885</v>
      </c>
      <c r="VZ611">
        <v>1.2246527704283889</v>
      </c>
      <c r="WD611">
        <v>0</v>
      </c>
      <c r="WH611">
        <v>0.79793172115578825</v>
      </c>
      <c r="WL611">
        <v>1.2668295018387752</v>
      </c>
      <c r="WP611">
        <v>0.70236682497551872</v>
      </c>
      <c r="WT611">
        <v>1.3458776187401422</v>
      </c>
      <c r="WX611">
        <v>0.70259100975829381</v>
      </c>
      <c r="XB611">
        <v>1.9431999432795242</v>
      </c>
      <c r="XF611">
        <v>1.237488240254907</v>
      </c>
      <c r="XJ611">
        <v>0.99414006903656293</v>
      </c>
      <c r="XN611">
        <v>1.8691034422592054</v>
      </c>
      <c r="XR611">
        <v>0.57931572207803983</v>
      </c>
      <c r="XV611">
        <v>1.2031238857478321</v>
      </c>
      <c r="XZ611">
        <v>1.149635456675669</v>
      </c>
      <c r="YD611">
        <v>1.207867931950185</v>
      </c>
      <c r="YH611">
        <v>0.9087897984079345</v>
      </c>
      <c r="YL611">
        <v>0.82202269244353277</v>
      </c>
      <c r="YP611">
        <v>0.52260764068086552</v>
      </c>
      <c r="YT611">
        <v>0.5205811079251017</v>
      </c>
      <c r="YX611">
        <v>2.5257368475241626</v>
      </c>
      <c r="ZB611">
        <v>0.62723287886104695</v>
      </c>
      <c r="ZF611">
        <v>0.59335987690118375</v>
      </c>
      <c r="ZJ611">
        <v>0.85321585131381139</v>
      </c>
      <c r="ZN611">
        <v>0.52119983661146996</v>
      </c>
      <c r="ZR611">
        <v>1.6468536271974046</v>
      </c>
      <c r="ZV611">
        <v>0.59693269906709301</v>
      </c>
      <c r="ZZ611">
        <v>0.33923112753368578</v>
      </c>
      <c r="AAD611">
        <v>0.86881292080667083</v>
      </c>
      <c r="AAH611">
        <v>1.5747699380926441</v>
      </c>
      <c r="AAL611">
        <v>0.74430229356385946</v>
      </c>
      <c r="AAP611">
        <v>1.2376472323388228</v>
      </c>
      <c r="AAT611">
        <v>0.31688612687393608</v>
      </c>
      <c r="AAX611">
        <v>1.6800973396123899</v>
      </c>
      <c r="ABB611">
        <v>0.91503419074338888</v>
      </c>
      <c r="ABF611">
        <v>0.91923339404300397</v>
      </c>
      <c r="ABJ611">
        <v>2.106806902644041</v>
      </c>
      <c r="ABN611">
        <v>1.8725140106025657</v>
      </c>
      <c r="ABR611">
        <v>0.50565505878215156</v>
      </c>
      <c r="ABV611">
        <v>0.54528120554592263</v>
      </c>
      <c r="ABZ611">
        <v>0.35169743181234098</v>
      </c>
      <c r="ACD611">
        <v>1.3156419135165336</v>
      </c>
      <c r="ACH611">
        <v>0.76861178854694201</v>
      </c>
      <c r="ACL611">
        <v>2.3252984325690904</v>
      </c>
      <c r="ACP611">
        <v>1.9082497021841835</v>
      </c>
      <c r="ACT611">
        <v>0.81299989351149671</v>
      </c>
      <c r="ACX611">
        <v>0.50981062586895332</v>
      </c>
      <c r="ADB611">
        <v>1.0205692323726063</v>
      </c>
      <c r="ADF611">
        <v>1.0045310752355294</v>
      </c>
      <c r="ADJ611">
        <v>0.8219562564081121</v>
      </c>
      <c r="ADN611">
        <v>0.97250147481565152</v>
      </c>
      <c r="ADR611">
        <v>1.4283866189586916</v>
      </c>
      <c r="ADV611">
        <v>0.20539671659996339</v>
      </c>
      <c r="ADZ611">
        <v>0.19632888184700176</v>
      </c>
      <c r="AED611">
        <v>1.0085881038790583</v>
      </c>
      <c r="AEH611">
        <v>0</v>
      </c>
      <c r="AEL611">
        <v>1.4036821668341017</v>
      </c>
      <c r="AEP611">
        <v>1.9710439792893608</v>
      </c>
      <c r="AET611">
        <v>0.93739861797302493</v>
      </c>
      <c r="AEX611">
        <v>1.8244136213062183</v>
      </c>
      <c r="AFB611">
        <v>1.4538600625831626</v>
      </c>
      <c r="AFF611">
        <v>1.7450138028519655</v>
      </c>
      <c r="AFJ611">
        <v>0.52838856557175062</v>
      </c>
      <c r="AFN611">
        <v>1.694331710858183</v>
      </c>
      <c r="AFR611">
        <v>1.4159240085019775</v>
      </c>
      <c r="AFV611">
        <v>1.8649494791041563</v>
      </c>
      <c r="AFZ611">
        <v>1.0198192903914913</v>
      </c>
      <c r="AGD611">
        <v>0.55496665502457621</v>
      </c>
      <c r="AGH611">
        <v>1.0117587686720788</v>
      </c>
      <c r="AGL611">
        <v>2.1176971181216007</v>
      </c>
      <c r="AGP611">
        <v>1.0349362552268795</v>
      </c>
      <c r="AGT611">
        <v>0.76705876683650753</v>
      </c>
      <c r="AGX611">
        <v>1.6955346212479001</v>
      </c>
      <c r="AHB611">
        <v>0.80457653106748162</v>
      </c>
    </row>
    <row r="612" spans="1:886" x14ac:dyDescent="0.2">
      <c r="A612" s="23">
        <v>0</v>
      </c>
      <c r="E612" s="23">
        <f t="shared" si="42"/>
        <v>612</v>
      </c>
      <c r="F612" s="23">
        <f t="shared" ca="1" si="43"/>
        <v>0.90010780877740493</v>
      </c>
      <c r="J612">
        <v>0.96646026398911145</v>
      </c>
      <c r="N612">
        <v>1.198238323659397</v>
      </c>
      <c r="R612">
        <v>1.2176669700546865</v>
      </c>
      <c r="V612">
        <v>1.1079772033864974</v>
      </c>
      <c r="Z612">
        <v>2.5534093703739043</v>
      </c>
      <c r="AD612">
        <v>1.2037373243950251</v>
      </c>
      <c r="AH612">
        <v>1.1828239169063302</v>
      </c>
      <c r="AL612">
        <v>0.92483847337709901</v>
      </c>
      <c r="AP612">
        <v>0.94479762008222701</v>
      </c>
      <c r="AT612">
        <v>1.2134497275467595</v>
      </c>
      <c r="AX612">
        <v>0.22559276339125817</v>
      </c>
      <c r="BB612">
        <v>0.48071275318848267</v>
      </c>
      <c r="BF612">
        <v>1.6953720927440106</v>
      </c>
      <c r="BJ612">
        <v>1.2155535045308334</v>
      </c>
      <c r="BN612">
        <v>0.52141374320991274</v>
      </c>
      <c r="BR612">
        <v>1.091545735378681</v>
      </c>
      <c r="BV612">
        <v>0.77986332141548853</v>
      </c>
      <c r="BZ612">
        <v>1.1107299183323596</v>
      </c>
      <c r="CD612">
        <v>1.3474258711406055</v>
      </c>
      <c r="CH612">
        <v>0.67708332393144877</v>
      </c>
      <c r="CL612">
        <v>1.1781795379917654</v>
      </c>
      <c r="CP612">
        <v>0.33977022500116882</v>
      </c>
      <c r="CT612">
        <v>0.80824749020453812</v>
      </c>
      <c r="CX612">
        <v>1.2062104329524188</v>
      </c>
      <c r="DB612">
        <v>0.77737581438598502</v>
      </c>
      <c r="DF612">
        <v>0.94605911548467481</v>
      </c>
      <c r="DJ612">
        <v>0.6069455518870821</v>
      </c>
      <c r="DN612">
        <v>1.2484337336350624</v>
      </c>
      <c r="DR612">
        <v>0.4823522260187067</v>
      </c>
      <c r="DV612">
        <v>0.30223975561834604</v>
      </c>
      <c r="DZ612">
        <v>1.8522766708449299</v>
      </c>
      <c r="ED612">
        <v>1.0140166828843427</v>
      </c>
      <c r="EH612">
        <v>1.1887670082812254</v>
      </c>
      <c r="EL612">
        <v>1.140771425973971</v>
      </c>
      <c r="EP612">
        <v>0.70170177974608228</v>
      </c>
      <c r="ET612">
        <v>0.90010780877740493</v>
      </c>
      <c r="EX612">
        <v>0.94000066169370433</v>
      </c>
      <c r="FB612">
        <v>1.2483410541822579</v>
      </c>
      <c r="FF612">
        <v>1.0735841476450807</v>
      </c>
      <c r="FJ612">
        <v>1.6602722602471045</v>
      </c>
      <c r="FN612">
        <v>0.33424852384857401</v>
      </c>
      <c r="FR612">
        <v>0.74376221412147869</v>
      </c>
      <c r="FV612">
        <v>1.5028994745984015</v>
      </c>
      <c r="FZ612">
        <v>1.0834072898901805</v>
      </c>
      <c r="GD612">
        <v>0.70076824788790781</v>
      </c>
      <c r="GH612">
        <v>1.5982037851255435</v>
      </c>
      <c r="GL612">
        <v>0.86049091900773422</v>
      </c>
      <c r="GP612">
        <v>1.8324383029319133</v>
      </c>
      <c r="GT612">
        <v>0</v>
      </c>
      <c r="GX612">
        <v>0.98102100408809534</v>
      </c>
      <c r="HB612">
        <v>1.271353713255204</v>
      </c>
      <c r="HF612">
        <v>0.69747121075308471</v>
      </c>
      <c r="HJ612">
        <v>1.0112197867456998</v>
      </c>
      <c r="HN612">
        <v>1.1518987525084317</v>
      </c>
      <c r="HR612">
        <v>2.4967169724502485</v>
      </c>
      <c r="HV612">
        <v>1.8967250777291176</v>
      </c>
      <c r="HZ612">
        <v>0.85944424342995418</v>
      </c>
      <c r="ID612">
        <v>0.8491818426973925</v>
      </c>
      <c r="IH612">
        <v>1.5549925775768141</v>
      </c>
      <c r="IL612">
        <v>1.3275997596420634</v>
      </c>
      <c r="IP612">
        <v>0.91858049727669988</v>
      </c>
      <c r="IT612">
        <v>2.2512220841799695</v>
      </c>
      <c r="IX612">
        <v>1.1971773802150227</v>
      </c>
      <c r="JB612">
        <v>0.442957034380841</v>
      </c>
      <c r="JF612">
        <v>1.5262403278983545</v>
      </c>
      <c r="JJ612">
        <v>2.1750606161564527</v>
      </c>
      <c r="JN612">
        <v>0.8431659379927352</v>
      </c>
      <c r="JR612">
        <v>0.53719519414290351</v>
      </c>
      <c r="JV612">
        <v>0.96042936755637542</v>
      </c>
      <c r="JZ612">
        <v>1.6999409101732064</v>
      </c>
      <c r="KD612">
        <v>0.87299883575591741</v>
      </c>
      <c r="KH612">
        <v>0.23873032676728079</v>
      </c>
      <c r="KL612">
        <v>1.0399430067990492</v>
      </c>
      <c r="KP612">
        <v>0.36568810969145182</v>
      </c>
      <c r="KT612">
        <v>1.8059119812595097</v>
      </c>
      <c r="KX612">
        <v>0.82467803200030954</v>
      </c>
      <c r="LB612">
        <v>1.28118592330532</v>
      </c>
      <c r="LF612">
        <v>0.90982201057493106</v>
      </c>
      <c r="LJ612">
        <v>1.0250171468908427</v>
      </c>
      <c r="LN612">
        <v>1.2475063349892739</v>
      </c>
      <c r="LR612">
        <v>0.91282107213609298</v>
      </c>
      <c r="LV612">
        <v>1.4599428543502959</v>
      </c>
      <c r="LZ612">
        <v>0.77586502081864328</v>
      </c>
      <c r="MD612">
        <v>0.80686737836563338</v>
      </c>
      <c r="MH612">
        <v>1.5093040823412132</v>
      </c>
      <c r="ML612">
        <v>0.54352434692846241</v>
      </c>
      <c r="MP612">
        <v>1.8732000972582843</v>
      </c>
      <c r="MT612">
        <v>1.0164069216458438</v>
      </c>
      <c r="MX612">
        <v>1.828709890479701</v>
      </c>
      <c r="NB612">
        <v>0.23526630399638954</v>
      </c>
      <c r="NF612">
        <v>0.51629617816259521</v>
      </c>
      <c r="NJ612">
        <v>1.053117983168494</v>
      </c>
      <c r="NN612">
        <v>0.58256115597845881</v>
      </c>
      <c r="NR612">
        <v>1.4844850526593305</v>
      </c>
      <c r="NV612">
        <v>0.98216661491279311</v>
      </c>
      <c r="NZ612">
        <v>1.5856009860019877</v>
      </c>
      <c r="OD612">
        <v>0.95388010866121686</v>
      </c>
      <c r="OH612">
        <v>1.3049798168542137</v>
      </c>
      <c r="OL612">
        <v>1.2791022706149027</v>
      </c>
      <c r="OP612">
        <v>1.1132257244459889</v>
      </c>
      <c r="OT612">
        <v>1.2325924295822512</v>
      </c>
      <c r="OX612">
        <v>0.65329721734905755</v>
      </c>
      <c r="PB612">
        <v>1.0267523274328409</v>
      </c>
      <c r="PF612">
        <v>0.38938385212363891</v>
      </c>
      <c r="PJ612">
        <v>0.54941146660314566</v>
      </c>
      <c r="PN612">
        <v>1.250955041064145</v>
      </c>
      <c r="PR612">
        <v>1.4355373582502287</v>
      </c>
      <c r="PV612">
        <v>1.5862425126079747</v>
      </c>
      <c r="PZ612">
        <v>1.7582851823983061</v>
      </c>
      <c r="QD612">
        <v>1.129242138108133</v>
      </c>
      <c r="QH612">
        <v>0.65966731567448322</v>
      </c>
      <c r="QL612">
        <v>1.1188122162938898</v>
      </c>
      <c r="QP612">
        <v>0.23765981850647594</v>
      </c>
      <c r="QT612">
        <v>0.94776941940808757</v>
      </c>
      <c r="QX612">
        <v>2.256211539308262</v>
      </c>
      <c r="RB612">
        <v>1.0245201058153672</v>
      </c>
      <c r="RF612">
        <v>1.4681249685431401</v>
      </c>
      <c r="RJ612">
        <v>1.0197932851454192</v>
      </c>
      <c r="RN612">
        <v>0.55002582277510259</v>
      </c>
      <c r="RR612">
        <v>1.2819076127298596</v>
      </c>
      <c r="RV612">
        <v>1.390693920050549</v>
      </c>
      <c r="RZ612">
        <v>0.90476907947201901</v>
      </c>
      <c r="SD612">
        <v>1.1835507938317125</v>
      </c>
      <c r="SH612">
        <v>0.92080638251043734</v>
      </c>
      <c r="SL612">
        <v>0.45385409524394327</v>
      </c>
      <c r="SP612">
        <v>0.53217778334563803</v>
      </c>
      <c r="ST612">
        <v>1.0147090068614293</v>
      </c>
      <c r="SX612">
        <v>1.8256800934535202</v>
      </c>
      <c r="TB612">
        <v>2.0486326404267818</v>
      </c>
      <c r="TF612">
        <v>0.63601998735092014</v>
      </c>
      <c r="TJ612">
        <v>1.1625733424150386</v>
      </c>
      <c r="TN612">
        <v>0.84863405443131912</v>
      </c>
      <c r="TR612">
        <v>1.437779370627724</v>
      </c>
      <c r="TV612">
        <v>0.97474238516461331</v>
      </c>
      <c r="TZ612">
        <v>0.44411259813135856</v>
      </c>
      <c r="UD612">
        <v>1.6528067671853091</v>
      </c>
      <c r="UH612">
        <v>2.0125119275034176</v>
      </c>
      <c r="UL612">
        <v>0.73525991750912734</v>
      </c>
      <c r="UP612">
        <v>1.7140607525150902</v>
      </c>
      <c r="UT612">
        <v>1.1978661020636787</v>
      </c>
      <c r="UX612">
        <v>1.1545126019179239</v>
      </c>
      <c r="VB612">
        <v>1.4071827189790904</v>
      </c>
      <c r="VF612">
        <v>1.0589680167689921</v>
      </c>
      <c r="VJ612">
        <v>1.3224567612918974</v>
      </c>
      <c r="VN612">
        <v>1.8455144632372043</v>
      </c>
      <c r="VR612">
        <v>1.3598604656742883</v>
      </c>
      <c r="VV612">
        <v>0.37825057753600122</v>
      </c>
      <c r="VZ612">
        <v>1.1496025904104556</v>
      </c>
      <c r="WD612">
        <v>2.8415822435434808</v>
      </c>
      <c r="WH612">
        <v>2.1329776166606846</v>
      </c>
      <c r="WL612">
        <v>1.2683160106640634</v>
      </c>
      <c r="WP612">
        <v>0.7031909883553582</v>
      </c>
      <c r="WT612">
        <v>0.77875029724882605</v>
      </c>
      <c r="WX612">
        <v>0.98618844155032426</v>
      </c>
      <c r="XB612">
        <v>2.3345761333208168</v>
      </c>
      <c r="XF612">
        <v>2.4809779903735585</v>
      </c>
      <c r="XJ612">
        <v>1.1419452199540971</v>
      </c>
      <c r="XN612">
        <v>1.2470121700021881</v>
      </c>
      <c r="XR612">
        <v>1.2771500826692697</v>
      </c>
      <c r="XV612">
        <v>1.6870718979695907</v>
      </c>
      <c r="XZ612">
        <v>1.0232392271199635</v>
      </c>
      <c r="YD612">
        <v>1.2527661414496725</v>
      </c>
      <c r="YH612">
        <v>1.3470290544594385</v>
      </c>
      <c r="YL612">
        <v>1.4111707386601668</v>
      </c>
      <c r="YP612">
        <v>1.8338891600771394</v>
      </c>
      <c r="YT612">
        <v>1.0423839247069766</v>
      </c>
      <c r="YX612">
        <v>1.2124045010910807</v>
      </c>
      <c r="ZB612">
        <v>1.5714921207258059</v>
      </c>
      <c r="ZF612">
        <v>1.3881111584414279</v>
      </c>
      <c r="ZJ612">
        <v>1.5994731003485405</v>
      </c>
      <c r="ZN612">
        <v>1.5654342511845374</v>
      </c>
      <c r="ZR612">
        <v>1.9263317130332041</v>
      </c>
      <c r="ZV612">
        <v>1.7928994353623617</v>
      </c>
      <c r="ZZ612">
        <v>1.0188875529234867</v>
      </c>
      <c r="AAD612">
        <v>1.8493440276119328</v>
      </c>
      <c r="AAH612">
        <v>1.2612942295368468</v>
      </c>
      <c r="AAL612">
        <v>1.1190054560250156</v>
      </c>
      <c r="AAP612">
        <v>1.7031817075848492</v>
      </c>
      <c r="AAT612">
        <v>1.5862898191436603</v>
      </c>
      <c r="AAX612">
        <v>1.4953796816970362</v>
      </c>
      <c r="ABB612">
        <v>1.0304784242001119</v>
      </c>
      <c r="ABF612">
        <v>1.1378550325028169</v>
      </c>
      <c r="ABJ612">
        <v>0.78949933186647803</v>
      </c>
      <c r="ABN612">
        <v>2.342803927798474</v>
      </c>
      <c r="ABR612">
        <v>1.182933758655127</v>
      </c>
      <c r="ABV612">
        <v>1.4827869706344112</v>
      </c>
      <c r="ABZ612">
        <v>1.4102010172114254</v>
      </c>
      <c r="ACD612">
        <v>0.26343713985058231</v>
      </c>
      <c r="ACH612">
        <v>0.92341642121620837</v>
      </c>
      <c r="ACL612">
        <v>1.5520179720679119</v>
      </c>
      <c r="ACP612">
        <v>1.4029278177299223</v>
      </c>
      <c r="ACT612">
        <v>1.9019388872209566</v>
      </c>
      <c r="ACX612">
        <v>3.2393947846512985</v>
      </c>
      <c r="ADB612">
        <v>1.7029446287372136</v>
      </c>
      <c r="ADF612">
        <v>1.0057098007912941</v>
      </c>
      <c r="ADJ612">
        <v>1.098599197343112</v>
      </c>
      <c r="ADN612">
        <v>0.73023196241846011</v>
      </c>
      <c r="ADR612">
        <v>1.0604335304228669</v>
      </c>
      <c r="ADV612">
        <v>2.0584336863584616</v>
      </c>
      <c r="ADZ612">
        <v>1.3778803836859574</v>
      </c>
      <c r="AED612">
        <v>1.7314485751287672</v>
      </c>
      <c r="AEH612">
        <v>0.92266437475629492</v>
      </c>
      <c r="AEL612">
        <v>1.1373037854739019</v>
      </c>
      <c r="AEP612">
        <v>0.65778560651535811</v>
      </c>
      <c r="AET612">
        <v>1.3589973762618561</v>
      </c>
      <c r="AEX612">
        <v>1.1802516156133014</v>
      </c>
      <c r="AFB612">
        <v>1.1644528277643194</v>
      </c>
      <c r="AFF612">
        <v>0.93214336611360449</v>
      </c>
      <c r="AFJ612">
        <v>0.79351287200891107</v>
      </c>
      <c r="AFN612">
        <v>1.0566636967292622</v>
      </c>
      <c r="AFR612">
        <v>1.3087079341657759</v>
      </c>
      <c r="AFV612">
        <v>1.0476545927377559</v>
      </c>
      <c r="AFZ612">
        <v>0.55641196472628285</v>
      </c>
      <c r="AGD612">
        <v>1.3904336890316029</v>
      </c>
      <c r="AGH612">
        <v>0.25323649381664542</v>
      </c>
      <c r="AGL612">
        <v>0.76983944515251468</v>
      </c>
      <c r="AGP612">
        <v>0.97814000632112075</v>
      </c>
      <c r="AGT612">
        <v>1.2061664524652767</v>
      </c>
      <c r="AGX612">
        <v>0.94931348038705321</v>
      </c>
      <c r="AHB612">
        <v>0.80552062821103232</v>
      </c>
    </row>
    <row r="613" spans="1:886" x14ac:dyDescent="0.2">
      <c r="A613" s="23">
        <v>97.001952419124706</v>
      </c>
      <c r="E613" s="23">
        <f t="shared" si="42"/>
        <v>613</v>
      </c>
      <c r="F613" s="23">
        <f t="shared" ca="1" si="43"/>
        <v>3.0043129117742103E-2</v>
      </c>
      <c r="J613">
        <v>0</v>
      </c>
      <c r="N613">
        <v>0.40073762476772989</v>
      </c>
      <c r="R613">
        <v>0.84366018320637459</v>
      </c>
      <c r="V613">
        <v>0.44495708781918825</v>
      </c>
      <c r="Z613">
        <v>1.2830744075477691</v>
      </c>
      <c r="AD613">
        <v>0.96951753521423312</v>
      </c>
      <c r="AH613">
        <v>0.20940550503850397</v>
      </c>
      <c r="AL613">
        <v>1.0391531887752974</v>
      </c>
      <c r="AP613">
        <v>0.83045226188091259</v>
      </c>
      <c r="AT613">
        <v>6.0823135107226541E-2</v>
      </c>
      <c r="AX613">
        <v>0.68015486571097794</v>
      </c>
      <c r="BB613">
        <v>0.48311112049193322</v>
      </c>
      <c r="BF613">
        <v>0.46425902626289883</v>
      </c>
      <c r="BJ613">
        <v>0.65772220472434506</v>
      </c>
      <c r="BN613">
        <v>1.2244487933934611</v>
      </c>
      <c r="BR613">
        <v>0.57554310889303328</v>
      </c>
      <c r="BV613">
        <v>0</v>
      </c>
      <c r="BZ613">
        <v>1.593991201986499</v>
      </c>
      <c r="CD613">
        <v>0.19317381382901624</v>
      </c>
      <c r="CH613">
        <v>0.34023071067002625</v>
      </c>
      <c r="CL613">
        <v>0.84454900118742049</v>
      </c>
      <c r="CP613">
        <v>0.34146540323998981</v>
      </c>
      <c r="CT613">
        <v>2.7103075685400073</v>
      </c>
      <c r="CX613">
        <v>0.31541069716098435</v>
      </c>
      <c r="DB613">
        <v>0.78125429009387959</v>
      </c>
      <c r="DF613">
        <v>1.0772967071002642</v>
      </c>
      <c r="DJ613">
        <v>0.36598423117115875</v>
      </c>
      <c r="DN613">
        <v>1.8267246486575086</v>
      </c>
      <c r="DR613">
        <v>0.27660985618473699</v>
      </c>
      <c r="DV613">
        <v>1.2165094872813327</v>
      </c>
      <c r="DZ613">
        <v>0</v>
      </c>
      <c r="ED613">
        <v>1.1125605063134361</v>
      </c>
      <c r="EH613">
        <v>0.18351735681352541</v>
      </c>
      <c r="EL613">
        <v>0</v>
      </c>
      <c r="EP613">
        <v>0.26412086266307933</v>
      </c>
      <c r="ET613">
        <v>3.0043129117742103E-2</v>
      </c>
      <c r="EX613">
        <v>0.31489683455929057</v>
      </c>
      <c r="FB613">
        <v>8.9484255705877508E-2</v>
      </c>
      <c r="FF613">
        <v>0.19006584786258882</v>
      </c>
      <c r="FJ613">
        <v>0.15154910755236545</v>
      </c>
      <c r="FN613">
        <v>0.67183230654146953</v>
      </c>
      <c r="FR613">
        <v>0</v>
      </c>
      <c r="FV613">
        <v>0.78168239627769498</v>
      </c>
      <c r="FZ613">
        <v>0.92317375037117877</v>
      </c>
      <c r="GD613">
        <v>0</v>
      </c>
      <c r="GH613">
        <v>0.64247101104364812</v>
      </c>
      <c r="GL613">
        <v>1.5005700992553612</v>
      </c>
      <c r="GP613">
        <v>1.8415806859500299</v>
      </c>
      <c r="GT613">
        <v>0</v>
      </c>
      <c r="GX613">
        <v>0.8093702930044252</v>
      </c>
      <c r="HB613">
        <v>0.82603881925924039</v>
      </c>
      <c r="HF613">
        <v>0.65384786436511044</v>
      </c>
      <c r="HJ613">
        <v>0.55337820038838614</v>
      </c>
      <c r="HN613">
        <v>1.0028308877177499</v>
      </c>
      <c r="HR613">
        <v>0.35794202111584716</v>
      </c>
      <c r="HV613">
        <v>0.23797605489224102</v>
      </c>
      <c r="HZ613">
        <v>0.60487138268285645</v>
      </c>
      <c r="ID613">
        <v>1.1385228900562356</v>
      </c>
      <c r="IH613">
        <v>1.4577355456068215</v>
      </c>
      <c r="IL613">
        <v>0.33313942751657605</v>
      </c>
      <c r="IP613">
        <v>1.3861285668264476</v>
      </c>
      <c r="IT613">
        <v>0.20549081372284855</v>
      </c>
      <c r="IX613">
        <v>1.3540132174824597</v>
      </c>
      <c r="JB613">
        <v>0</v>
      </c>
      <c r="JF613">
        <v>0</v>
      </c>
      <c r="JJ613">
        <v>0.5036664532312638</v>
      </c>
      <c r="JN613">
        <v>1.1021770173620982</v>
      </c>
      <c r="JR613">
        <v>0.6748442038511473</v>
      </c>
      <c r="JV613">
        <v>0.6884601513818448</v>
      </c>
      <c r="JZ613">
        <v>2.0501066862152002</v>
      </c>
      <c r="KD613">
        <v>0.17529558299584991</v>
      </c>
      <c r="KH613">
        <v>0.95968559098930628</v>
      </c>
      <c r="KL613">
        <v>0.83610518411264145</v>
      </c>
      <c r="KP613">
        <v>0.18375629859183756</v>
      </c>
      <c r="KT613">
        <v>0.10657205046485396</v>
      </c>
      <c r="KX613">
        <v>1.8250011014345664</v>
      </c>
      <c r="LB613">
        <v>0.58090728526162405</v>
      </c>
      <c r="LF613">
        <v>0.74826477589862772</v>
      </c>
      <c r="LJ613">
        <v>0.51506557614014215</v>
      </c>
      <c r="LN613">
        <v>0</v>
      </c>
      <c r="LR613">
        <v>0.3057917699938133</v>
      </c>
      <c r="LV613">
        <v>0.41860963959157532</v>
      </c>
      <c r="LZ613">
        <v>0.25991198629674872</v>
      </c>
      <c r="MD613">
        <v>0.33730989729293631</v>
      </c>
      <c r="MH613">
        <v>1.0108022164179404</v>
      </c>
      <c r="ML613">
        <v>0.1558448197468818</v>
      </c>
      <c r="MP613">
        <v>0</v>
      </c>
      <c r="MT613">
        <v>0.56654587214788299</v>
      </c>
      <c r="MX613">
        <v>1.4432631045542383</v>
      </c>
      <c r="NB613">
        <v>0</v>
      </c>
      <c r="NF613">
        <v>0.3459147186248191</v>
      </c>
      <c r="NJ613">
        <v>0.26459304724294014</v>
      </c>
      <c r="NN613">
        <v>2.0520641634542249</v>
      </c>
      <c r="NR613">
        <v>0.49729714359001687</v>
      </c>
      <c r="NV613">
        <v>0.27357728127849729</v>
      </c>
      <c r="NZ613">
        <v>1.5935118507250943</v>
      </c>
      <c r="OD613">
        <v>0.95863919784462348</v>
      </c>
      <c r="OH613">
        <v>0</v>
      </c>
      <c r="OL613">
        <v>1.2854839549851722</v>
      </c>
      <c r="OP613">
        <v>0.87043801693293732</v>
      </c>
      <c r="OT613">
        <v>0.42795498574796415</v>
      </c>
      <c r="OX613">
        <v>0.32827832067523249</v>
      </c>
      <c r="PB613">
        <v>1.7215114415963526</v>
      </c>
      <c r="PF613">
        <v>0.78265312435827206</v>
      </c>
      <c r="PJ613">
        <v>0.55215258484663265</v>
      </c>
      <c r="PN613">
        <v>0.15685543275804506</v>
      </c>
      <c r="PR613">
        <v>0.76328377794201885</v>
      </c>
      <c r="PV613">
        <v>0.47776920420457492</v>
      </c>
      <c r="PZ613">
        <v>0.58771317119815469</v>
      </c>
      <c r="QD613">
        <v>0.28318805783922452</v>
      </c>
      <c r="QH613">
        <v>0.22098617376910545</v>
      </c>
      <c r="QL613">
        <v>0.62397013491338149</v>
      </c>
      <c r="QP613">
        <v>0.23884554851731762</v>
      </c>
      <c r="QT613">
        <v>1.1263873057257181</v>
      </c>
      <c r="QX613">
        <v>0.37791136792615432</v>
      </c>
      <c r="RB613">
        <v>6.4231542817991372E-2</v>
      </c>
      <c r="RF613">
        <v>0</v>
      </c>
      <c r="RJ613">
        <v>0.51244061384780926</v>
      </c>
      <c r="RN613">
        <v>0</v>
      </c>
      <c r="RR613">
        <v>0.4825105968109375</v>
      </c>
      <c r="RV613">
        <v>0.96978571666635682</v>
      </c>
      <c r="RZ613">
        <v>0.68111096958455175</v>
      </c>
      <c r="SD613">
        <v>0.47578230148844325</v>
      </c>
      <c r="SH613">
        <v>1.1104805527045858</v>
      </c>
      <c r="SL613">
        <v>0</v>
      </c>
      <c r="SP613">
        <v>0</v>
      </c>
      <c r="ST613">
        <v>0</v>
      </c>
      <c r="SX613">
        <v>0.73318232107088643</v>
      </c>
      <c r="TB613">
        <v>0.3425713241415374</v>
      </c>
      <c r="TF613">
        <v>0.31959660598383521</v>
      </c>
      <c r="TJ613">
        <v>0.95613501477964435</v>
      </c>
      <c r="TN613">
        <v>0</v>
      </c>
      <c r="TR613">
        <v>0.72175460799829771</v>
      </c>
      <c r="TV613">
        <v>0.97960556021116674</v>
      </c>
      <c r="TZ613">
        <v>0.89265672060794743</v>
      </c>
      <c r="UD613">
        <v>0.29261061673383926</v>
      </c>
      <c r="UH613">
        <v>0.86557178262384382</v>
      </c>
      <c r="UL613">
        <v>0.554196201751328</v>
      </c>
      <c r="UP613">
        <v>0.86076895475548276</v>
      </c>
      <c r="UT613">
        <v>0.80256165583134254</v>
      </c>
      <c r="UX613">
        <v>0.57917298079585278</v>
      </c>
      <c r="VB613">
        <v>0.35310946842767121</v>
      </c>
      <c r="VF613">
        <v>0</v>
      </c>
      <c r="VJ613">
        <v>1.4765636006734588</v>
      </c>
      <c r="VN613">
        <v>0.46368052142617666</v>
      </c>
      <c r="VR613">
        <v>1.3666450680308841</v>
      </c>
      <c r="VV613">
        <v>0.57020661235241576</v>
      </c>
      <c r="VZ613">
        <v>0.30747522987620274</v>
      </c>
      <c r="WD613">
        <v>0</v>
      </c>
      <c r="WH613">
        <v>1.3380895427240656</v>
      </c>
      <c r="WL613">
        <v>0</v>
      </c>
      <c r="WP613">
        <v>0.70669934186453021</v>
      </c>
      <c r="WT613">
        <v>0.96108790709868841</v>
      </c>
      <c r="WX613">
        <v>0.99110872314794562</v>
      </c>
      <c r="XB613">
        <v>0</v>
      </c>
      <c r="XF613">
        <v>0.62256081427516208</v>
      </c>
      <c r="XJ613">
        <v>1.0002723755265428</v>
      </c>
      <c r="XN613">
        <v>0.78229322769073228</v>
      </c>
      <c r="XR613">
        <v>1.9853206288159428</v>
      </c>
      <c r="XV613">
        <v>0.36280078895026829</v>
      </c>
      <c r="XZ613">
        <v>0.38514770117217478</v>
      </c>
      <c r="YD613">
        <v>1.2153186087600587</v>
      </c>
      <c r="YH613">
        <v>1.7137978727157919</v>
      </c>
      <c r="YL613">
        <v>0.58993816045015124</v>
      </c>
      <c r="YP613">
        <v>1.0516626429086129</v>
      </c>
      <c r="YT613">
        <v>0.69838971750144097</v>
      </c>
      <c r="YX613">
        <v>1.116070892503682</v>
      </c>
      <c r="ZB613">
        <v>0.63110193551972882</v>
      </c>
      <c r="ZF613">
        <v>1.594043372051873</v>
      </c>
      <c r="ZJ613">
        <v>0.43986646256225015</v>
      </c>
      <c r="ZN613">
        <v>0</v>
      </c>
      <c r="ZR613">
        <v>0.55233738890794282</v>
      </c>
      <c r="ZV613">
        <v>0.60061485048476793</v>
      </c>
      <c r="ZZ613">
        <v>0</v>
      </c>
      <c r="AAD613">
        <v>1.0924423530596357</v>
      </c>
      <c r="AAH613">
        <v>0.31689676655127008</v>
      </c>
      <c r="AAL613">
        <v>0.12481558123804554</v>
      </c>
      <c r="AAP613">
        <v>1.245281601369469</v>
      </c>
      <c r="AAT613">
        <v>0.95652247235174981</v>
      </c>
      <c r="AAX613">
        <v>0.18762052624007058</v>
      </c>
      <c r="ABB613">
        <v>1.1505608175550652</v>
      </c>
      <c r="ABF613">
        <v>0.84281641210530989</v>
      </c>
      <c r="ABJ613">
        <v>0.52895886273841297</v>
      </c>
      <c r="ABN613">
        <v>0.47042809629040999</v>
      </c>
      <c r="ABR613">
        <v>0.16959138944917768</v>
      </c>
      <c r="ABV613">
        <v>7.8266012431256513E-2</v>
      </c>
      <c r="ABZ613">
        <v>0.35386686096099423</v>
      </c>
      <c r="ACD613">
        <v>0</v>
      </c>
      <c r="ACH613">
        <v>0.30934117375738868</v>
      </c>
      <c r="ACL613">
        <v>0</v>
      </c>
      <c r="ACP613">
        <v>0.61919822405786218</v>
      </c>
      <c r="ACT613">
        <v>1.3647214335857298</v>
      </c>
      <c r="ACX613">
        <v>0.51295536885542869</v>
      </c>
      <c r="ADB613">
        <v>1.0268645659197366</v>
      </c>
      <c r="ADF613">
        <v>1.3476366375479298</v>
      </c>
      <c r="ADJ613">
        <v>0.13783774251801933</v>
      </c>
      <c r="ADN613">
        <v>0.73387522848740139</v>
      </c>
      <c r="ADR613">
        <v>0.71523049608478484</v>
      </c>
      <c r="ADV613">
        <v>0.82665478653487912</v>
      </c>
      <c r="ADZ613">
        <v>0.39507985473292045</v>
      </c>
      <c r="AED613">
        <v>0.86859589078099375</v>
      </c>
      <c r="AEH613">
        <v>0.61817848180633939</v>
      </c>
      <c r="AEL613">
        <v>0.87409890142691915</v>
      </c>
      <c r="AEP613">
        <v>0</v>
      </c>
      <c r="AET613">
        <v>0.16699556032263008</v>
      </c>
      <c r="AEX613">
        <v>1.2399089328309807</v>
      </c>
      <c r="AFB613">
        <v>0</v>
      </c>
      <c r="AFF613">
        <v>0.12187259408801529</v>
      </c>
      <c r="AFJ613">
        <v>0</v>
      </c>
      <c r="AFN613">
        <v>0.84331891783415069</v>
      </c>
      <c r="AFR613">
        <v>0.43768297065530321</v>
      </c>
      <c r="AFV613">
        <v>0.11659817725887461</v>
      </c>
      <c r="AFZ613">
        <v>0.6533179914328634</v>
      </c>
      <c r="AGD613">
        <v>0.27919497043179531</v>
      </c>
      <c r="AGH613">
        <v>0.25449993882155081</v>
      </c>
      <c r="AGL613">
        <v>0.19317860686185492</v>
      </c>
      <c r="AGP613">
        <v>1.215065989095254</v>
      </c>
      <c r="AGT613">
        <v>0.33029543492494928</v>
      </c>
      <c r="AGX613">
        <v>0.61312329315288039</v>
      </c>
      <c r="AHB613">
        <v>0.64779336515466657</v>
      </c>
    </row>
    <row r="614" spans="1:886" x14ac:dyDescent="0.2">
      <c r="A614" s="23">
        <v>386.701355964085</v>
      </c>
      <c r="E614" s="23">
        <f t="shared" si="42"/>
        <v>614</v>
      </c>
      <c r="F614" s="23">
        <f t="shared" ca="1" si="43"/>
        <v>6.0360028833279664E-2</v>
      </c>
      <c r="J614">
        <v>0</v>
      </c>
      <c r="N614">
        <v>0.40256350280230191</v>
      </c>
      <c r="R614">
        <v>8.7371561463248384E-2</v>
      </c>
      <c r="V614">
        <v>0.33523833201279452</v>
      </c>
      <c r="Z614">
        <v>0</v>
      </c>
      <c r="AD614">
        <v>6.788185685125088E-2</v>
      </c>
      <c r="AH614">
        <v>0.63178005235207768</v>
      </c>
      <c r="AL614">
        <v>0</v>
      </c>
      <c r="AP614">
        <v>0.11900656857468866</v>
      </c>
      <c r="AT614">
        <v>0</v>
      </c>
      <c r="AX614">
        <v>0</v>
      </c>
      <c r="BB614">
        <v>0</v>
      </c>
      <c r="BF614">
        <v>0.15545810880481814</v>
      </c>
      <c r="BJ614">
        <v>0.28276133229744022</v>
      </c>
      <c r="BN614">
        <v>0</v>
      </c>
      <c r="BR614">
        <v>0.40419736842091164</v>
      </c>
      <c r="BV614">
        <v>0.39366261078969422</v>
      </c>
      <c r="BZ614">
        <v>0.15996542387034926</v>
      </c>
      <c r="CD614">
        <v>0.38810794064950338</v>
      </c>
      <c r="CH614">
        <v>0.68356180295088476</v>
      </c>
      <c r="CL614">
        <v>0.50903820833382041</v>
      </c>
      <c r="CP614">
        <v>0</v>
      </c>
      <c r="CT614">
        <v>0.81598097620652399</v>
      </c>
      <c r="CX614">
        <v>0</v>
      </c>
      <c r="DB614">
        <v>0.26131428863942274</v>
      </c>
      <c r="DF614">
        <v>6.3546986878788292E-2</v>
      </c>
      <c r="DJ614">
        <v>0.12255058752058665</v>
      </c>
      <c r="DN614">
        <v>0</v>
      </c>
      <c r="DR614">
        <v>6.9467542934051704E-2</v>
      </c>
      <c r="DV614">
        <v>0.4576974760084962</v>
      </c>
      <c r="DZ614">
        <v>0</v>
      </c>
      <c r="ED614">
        <v>0</v>
      </c>
      <c r="EH614">
        <v>0.73833583022533356</v>
      </c>
      <c r="EL614">
        <v>0</v>
      </c>
      <c r="EP614">
        <v>0</v>
      </c>
      <c r="ET614">
        <v>6.0360028833279664E-2</v>
      </c>
      <c r="EX614">
        <v>0.31633159680232009</v>
      </c>
      <c r="FB614">
        <v>0.98971061385331738</v>
      </c>
      <c r="FF614">
        <v>0.19093184355474713</v>
      </c>
      <c r="FJ614">
        <v>0</v>
      </c>
      <c r="FN614">
        <v>0.16872334284423718</v>
      </c>
      <c r="FR614">
        <v>0</v>
      </c>
      <c r="FV614">
        <v>0.16802652717006211</v>
      </c>
      <c r="FZ614">
        <v>9.9043787874808775E-2</v>
      </c>
      <c r="GD614">
        <v>0.17686833733978102</v>
      </c>
      <c r="GH614">
        <v>0.64539829721397912</v>
      </c>
      <c r="GL614">
        <v>0</v>
      </c>
      <c r="GP614">
        <v>0</v>
      </c>
      <c r="GT614">
        <v>0.33056688807986101</v>
      </c>
      <c r="GX614">
        <v>0.14103348156198817</v>
      </c>
      <c r="HB614">
        <v>0.30147229578534873</v>
      </c>
      <c r="HF614">
        <v>0.28109571475574563</v>
      </c>
      <c r="HJ614">
        <v>9.244449339398729E-2</v>
      </c>
      <c r="HN614">
        <v>0.54238667851707512</v>
      </c>
      <c r="HR614">
        <v>1.0787187295232061</v>
      </c>
      <c r="HV614">
        <v>0</v>
      </c>
      <c r="HZ614">
        <v>0.26004023705977919</v>
      </c>
      <c r="ID614">
        <v>0</v>
      </c>
      <c r="IH614">
        <v>0.73218870793457169</v>
      </c>
      <c r="IL614">
        <v>0</v>
      </c>
      <c r="IP614">
        <v>0</v>
      </c>
      <c r="IT614">
        <v>0.82570836031592587</v>
      </c>
      <c r="IX614">
        <v>0.15079628585667446</v>
      </c>
      <c r="JB614">
        <v>0</v>
      </c>
      <c r="JF614">
        <v>0.38521093098881859</v>
      </c>
      <c r="JJ614">
        <v>0.16865376838882132</v>
      </c>
      <c r="JN614">
        <v>0.34015325922921136</v>
      </c>
      <c r="JR614">
        <v>0.95044242646610377</v>
      </c>
      <c r="JV614">
        <v>0.55327758204030042</v>
      </c>
      <c r="JZ614">
        <v>0</v>
      </c>
      <c r="KD614">
        <v>0.17609428103358751</v>
      </c>
      <c r="KH614">
        <v>0.48202909986487325</v>
      </c>
      <c r="KL614">
        <v>0.83991472431029057</v>
      </c>
      <c r="KP614">
        <v>0</v>
      </c>
      <c r="KT614">
        <v>0.21411524790476855</v>
      </c>
      <c r="KX614">
        <v>0.83256872896369361</v>
      </c>
      <c r="LB614">
        <v>0.3415094775284126</v>
      </c>
      <c r="LF614">
        <v>0.25027994099640821</v>
      </c>
      <c r="LJ614">
        <v>0</v>
      </c>
      <c r="LN614">
        <v>0.31446760154571851</v>
      </c>
      <c r="LR614">
        <v>1.5359252344744923</v>
      </c>
      <c r="LV614">
        <v>0.42051694776218546</v>
      </c>
      <c r="LZ614">
        <v>0</v>
      </c>
      <c r="MD614">
        <v>0.88235701516376819</v>
      </c>
      <c r="MH614">
        <v>0.63383753275967891</v>
      </c>
      <c r="ML614">
        <v>0.15655489440818318</v>
      </c>
      <c r="MP614">
        <v>0.12997410852844596</v>
      </c>
      <c r="MT614">
        <v>0.28413782960622314</v>
      </c>
      <c r="MX614">
        <v>0.26336767195907346</v>
      </c>
      <c r="NB614">
        <v>0.7125521479376079</v>
      </c>
      <c r="NF614">
        <v>1.0424724223076749</v>
      </c>
      <c r="NJ614">
        <v>0.26579861069194588</v>
      </c>
      <c r="NN614">
        <v>0.58813522654429495</v>
      </c>
      <c r="NR614">
        <v>0.49956297508428377</v>
      </c>
      <c r="NV614">
        <v>0.10992951181205991</v>
      </c>
      <c r="NZ614">
        <v>0.10650514688063836</v>
      </c>
      <c r="OD614">
        <v>0.24075175972782586</v>
      </c>
      <c r="OH614">
        <v>0.56382288646393797</v>
      </c>
      <c r="OL614">
        <v>0.23834274576059492</v>
      </c>
      <c r="OP614">
        <v>0</v>
      </c>
      <c r="OT614">
        <v>0</v>
      </c>
      <c r="OX614">
        <v>0.10992468429659397</v>
      </c>
      <c r="PB614">
        <v>0</v>
      </c>
      <c r="PF614">
        <v>0</v>
      </c>
      <c r="PJ614">
        <v>0</v>
      </c>
      <c r="PN614">
        <v>0.31514022413666987</v>
      </c>
      <c r="PR614">
        <v>0.17020233573284826</v>
      </c>
      <c r="PV614">
        <v>0</v>
      </c>
      <c r="PZ614">
        <v>9.8398494101016948E-2</v>
      </c>
      <c r="QD614">
        <v>0.21335875920363398</v>
      </c>
      <c r="QH614">
        <v>0.66597915457724943</v>
      </c>
      <c r="QL614">
        <v>1.3802425027282159</v>
      </c>
      <c r="QP614">
        <v>1.1996689940905596</v>
      </c>
      <c r="QT614">
        <v>0.52143753747562316</v>
      </c>
      <c r="QX614">
        <v>0.7592664856929251</v>
      </c>
      <c r="RB614">
        <v>0.19357260164073953</v>
      </c>
      <c r="RF614">
        <v>1.4821723043295105</v>
      </c>
      <c r="RJ614">
        <v>1.2869386085740193</v>
      </c>
      <c r="RN614">
        <v>0.55528858826799088</v>
      </c>
      <c r="RR614">
        <v>0.64627874195416057</v>
      </c>
      <c r="RV614">
        <v>0.16162752277868964</v>
      </c>
      <c r="RZ614">
        <v>0.45614287381833574</v>
      </c>
      <c r="SD614">
        <v>0.71692515758736941</v>
      </c>
      <c r="SH614">
        <v>0</v>
      </c>
      <c r="SL614">
        <v>0.76366111490339605</v>
      </c>
      <c r="SP614">
        <v>1.4788350555624867</v>
      </c>
      <c r="ST614">
        <v>0.51220898055297948</v>
      </c>
      <c r="SX614">
        <v>0.1841307286370292</v>
      </c>
      <c r="TB614">
        <v>0.68826435893545901</v>
      </c>
      <c r="TF614">
        <v>0.32105278176250807</v>
      </c>
      <c r="TJ614">
        <v>0</v>
      </c>
      <c r="TN614">
        <v>0</v>
      </c>
      <c r="TR614">
        <v>0.43502588007986959</v>
      </c>
      <c r="TV614">
        <v>0</v>
      </c>
      <c r="TZ614">
        <v>0.89672392617547014</v>
      </c>
      <c r="UD614">
        <v>9.7981278812864614E-2</v>
      </c>
      <c r="UH614">
        <v>0.86951558127802364</v>
      </c>
      <c r="UL614">
        <v>0.92786880337667121</v>
      </c>
      <c r="UP614">
        <v>1.947443608058518</v>
      </c>
      <c r="UT614">
        <v>0.20155459047147192</v>
      </c>
      <c r="UX614">
        <v>0.11613011229422175</v>
      </c>
      <c r="VB614">
        <v>1.420646946200764</v>
      </c>
      <c r="VF614">
        <v>0.3563668169164278</v>
      </c>
      <c r="VJ614">
        <v>0.44454283428709834</v>
      </c>
      <c r="VN614">
        <v>0.93158637148038859</v>
      </c>
      <c r="VR614">
        <v>0.22881198389797647</v>
      </c>
      <c r="VV614">
        <v>0.76373952099845277</v>
      </c>
      <c r="VZ614">
        <v>7.7219044278441465E-2</v>
      </c>
      <c r="WD614">
        <v>0</v>
      </c>
      <c r="WH614">
        <v>0.26883725414819465</v>
      </c>
      <c r="WL614">
        <v>0.64022576566128608</v>
      </c>
      <c r="WP614">
        <v>1.0648789066934745</v>
      </c>
      <c r="WT614">
        <v>3.5639236072432696E-2</v>
      </c>
      <c r="WX614">
        <v>0.56811669322994507</v>
      </c>
      <c r="XB614">
        <v>0</v>
      </c>
      <c r="XF614">
        <v>0.31269869187766397</v>
      </c>
      <c r="XJ614">
        <v>4.8778150948993355E-2</v>
      </c>
      <c r="XN614">
        <v>0.31434303393920765</v>
      </c>
      <c r="XR614">
        <v>0.46843601439807464</v>
      </c>
      <c r="XV614">
        <v>1.7032141651159938</v>
      </c>
      <c r="XZ614">
        <v>0</v>
      </c>
      <c r="YD614">
        <v>8.6924596399426166E-2</v>
      </c>
      <c r="YH614">
        <v>0.59869839802497282</v>
      </c>
      <c r="YL614">
        <v>0.23705043662442091</v>
      </c>
      <c r="YP614">
        <v>0.52822716302343753</v>
      </c>
      <c r="YT614">
        <v>0.35078589284128775</v>
      </c>
      <c r="YX614">
        <v>1.3258357512491645</v>
      </c>
      <c r="ZB614">
        <v>0.4754830656381252</v>
      </c>
      <c r="ZF614">
        <v>1.8012196965535783</v>
      </c>
      <c r="ZJ614">
        <v>4.6414981412454211E-2</v>
      </c>
      <c r="ZN614">
        <v>0.2634021105229854</v>
      </c>
      <c r="ZR614">
        <v>0.83228099983000625</v>
      </c>
      <c r="ZV614">
        <v>1.5083785693093426</v>
      </c>
      <c r="ZZ614">
        <v>0</v>
      </c>
      <c r="AAD614">
        <v>0.10963235169888129</v>
      </c>
      <c r="AAH614">
        <v>0</v>
      </c>
      <c r="AAL614">
        <v>0</v>
      </c>
      <c r="AAP614">
        <v>0.3123484317635048</v>
      </c>
      <c r="AAT614">
        <v>0</v>
      </c>
      <c r="AAX614">
        <v>0</v>
      </c>
      <c r="ABB614">
        <v>0.3463945383878671</v>
      </c>
      <c r="ABF614">
        <v>0.49095737102084425</v>
      </c>
      <c r="ABJ614">
        <v>0.13284223857550104</v>
      </c>
      <c r="ABN614">
        <v>0.2362857522662743</v>
      </c>
      <c r="ABR614">
        <v>0</v>
      </c>
      <c r="ABV614">
        <v>0.47173569189501696</v>
      </c>
      <c r="ABZ614">
        <v>1.779173306222954</v>
      </c>
      <c r="ACD614">
        <v>0.26595776312269676</v>
      </c>
      <c r="ACH614">
        <v>0</v>
      </c>
      <c r="ACL614">
        <v>0</v>
      </c>
      <c r="ACP614">
        <v>0.16948759471165098</v>
      </c>
      <c r="ACT614">
        <v>0.68478496718309068</v>
      </c>
      <c r="ACX614">
        <v>1.5475952732483012</v>
      </c>
      <c r="ADB614">
        <v>1.0315432617534006</v>
      </c>
      <c r="ADF614">
        <v>0.67688843246307695</v>
      </c>
      <c r="ADJ614">
        <v>0.55386308663756856</v>
      </c>
      <c r="ADN614">
        <v>0.49147931936922884</v>
      </c>
      <c r="ADR614">
        <v>0.23240692506366178</v>
      </c>
      <c r="ADV614">
        <v>0.83042126795219717</v>
      </c>
      <c r="ADZ614">
        <v>0.1984399771547436</v>
      </c>
      <c r="AED614">
        <v>0.14542557802633357</v>
      </c>
      <c r="AEH614">
        <v>1.5524877102393844</v>
      </c>
      <c r="AEL614">
        <v>0.29196515232742459</v>
      </c>
      <c r="AEP614">
        <v>0</v>
      </c>
      <c r="AET614">
        <v>0.16775644102516171</v>
      </c>
      <c r="AEX614">
        <v>0.16204141212779208</v>
      </c>
      <c r="AFB614">
        <v>0</v>
      </c>
      <c r="AFF614">
        <v>0</v>
      </c>
      <c r="AFJ614">
        <v>0.1335175623352729</v>
      </c>
      <c r="AFN614">
        <v>0.35237466266106049</v>
      </c>
      <c r="AFR614">
        <v>0.5495964781384074</v>
      </c>
      <c r="AFV614">
        <v>0</v>
      </c>
      <c r="AFZ614">
        <v>0.4681131951669138</v>
      </c>
      <c r="AGD614">
        <v>0.56093412904242645</v>
      </c>
      <c r="AGH614">
        <v>1.2782975755565391</v>
      </c>
      <c r="AGL614">
        <v>9.7029392598026162E-2</v>
      </c>
      <c r="AGP614">
        <v>0.58043837906968232</v>
      </c>
      <c r="AGT614">
        <v>1.107107193535793</v>
      </c>
      <c r="AGX614">
        <v>0.34179626111077654</v>
      </c>
      <c r="AHB614">
        <v>0.16248312148059357</v>
      </c>
    </row>
    <row r="615" spans="1:886" x14ac:dyDescent="0.2">
      <c r="A615" s="23">
        <v>318.87674559202702</v>
      </c>
      <c r="E615" s="23">
        <f t="shared" si="42"/>
        <v>615</v>
      </c>
      <c r="F615" s="23">
        <f t="shared" ca="1" si="43"/>
        <v>3.055967226812482E-2</v>
      </c>
      <c r="J615">
        <v>1.9759634949065152</v>
      </c>
      <c r="N615">
        <v>1.5316609395871965</v>
      </c>
      <c r="R615">
        <v>8.8470676223370459E-2</v>
      </c>
      <c r="V615">
        <v>0.22630370364955457</v>
      </c>
      <c r="Z615">
        <v>0.87008986839351132</v>
      </c>
      <c r="AD615">
        <v>0.41361764926109901</v>
      </c>
      <c r="AH615">
        <v>0.21300589495981195</v>
      </c>
      <c r="AL615">
        <v>0</v>
      </c>
      <c r="AP615">
        <v>0</v>
      </c>
      <c r="AT615">
        <v>0.12373778163467239</v>
      </c>
      <c r="AX615">
        <v>0.69184903164507838</v>
      </c>
      <c r="BB615">
        <v>0.36856307777044922</v>
      </c>
      <c r="BF615">
        <v>0</v>
      </c>
      <c r="BJ615">
        <v>9.5439468934821761E-2</v>
      </c>
      <c r="BN615">
        <v>0</v>
      </c>
      <c r="BR615">
        <v>0.29223323896359205</v>
      </c>
      <c r="BV615">
        <v>0.39861479865014737</v>
      </c>
      <c r="BZ615">
        <v>0</v>
      </c>
      <c r="CD615">
        <v>0.19649512599911764</v>
      </c>
      <c r="CH615">
        <v>0</v>
      </c>
      <c r="CL615">
        <v>0.51544179548364077</v>
      </c>
      <c r="CP615">
        <v>0.34733635011922565</v>
      </c>
      <c r="CT615">
        <v>0.55083055662043989</v>
      </c>
      <c r="CX615">
        <v>0.10694455846376517</v>
      </c>
      <c r="DB615">
        <v>0.26460156411973107</v>
      </c>
      <c r="DF615">
        <v>0.32173196901653656</v>
      </c>
      <c r="DJ615">
        <v>0</v>
      </c>
      <c r="DN615">
        <v>0.11591592219428404</v>
      </c>
      <c r="DR615">
        <v>7.034142913351428E-2</v>
      </c>
      <c r="DV615">
        <v>0.61794027759225767</v>
      </c>
      <c r="DZ615">
        <v>0</v>
      </c>
      <c r="ED615">
        <v>0.28245154488420732</v>
      </c>
      <c r="EH615">
        <v>9.3336320889788646E-2</v>
      </c>
      <c r="EL615">
        <v>0</v>
      </c>
      <c r="EP615">
        <v>0</v>
      </c>
      <c r="ET615">
        <v>3.055967226812482E-2</v>
      </c>
      <c r="EX615">
        <v>0</v>
      </c>
      <c r="FB615">
        <v>0.3640911726353776</v>
      </c>
      <c r="FF615">
        <v>0.19333372357055309</v>
      </c>
      <c r="FJ615">
        <v>0</v>
      </c>
      <c r="FN615">
        <v>0.68338337949361672</v>
      </c>
      <c r="FR615">
        <v>0.15206491552263579</v>
      </c>
      <c r="FV615">
        <v>0</v>
      </c>
      <c r="FZ615">
        <v>0.13371964885384666</v>
      </c>
      <c r="GD615">
        <v>0</v>
      </c>
      <c r="GH615">
        <v>0.65351726387481779</v>
      </c>
      <c r="GL615">
        <v>0.1170529127247512</v>
      </c>
      <c r="GP615">
        <v>0.13361224648129175</v>
      </c>
      <c r="GT615">
        <v>0</v>
      </c>
      <c r="GX615">
        <v>3.5701912827704671E-2</v>
      </c>
      <c r="HB615">
        <v>0</v>
      </c>
      <c r="HF615">
        <v>0.28463183616551418</v>
      </c>
      <c r="HJ615">
        <v>9.3607424506579093E-2</v>
      </c>
      <c r="HN615">
        <v>0.23503984963711277</v>
      </c>
      <c r="HR615">
        <v>1.0922887705958702</v>
      </c>
      <c r="HV615">
        <v>0</v>
      </c>
      <c r="HZ615">
        <v>0.96635315088701634</v>
      </c>
      <c r="ID615">
        <v>9.6347583601839579E-2</v>
      </c>
      <c r="IH615">
        <v>0.1057631210568875</v>
      </c>
      <c r="IL615">
        <v>0.67773444534344929</v>
      </c>
      <c r="IP615">
        <v>0.28142930377799341</v>
      </c>
      <c r="IT615">
        <v>0</v>
      </c>
      <c r="IX615">
        <v>7.6346634753256565E-2</v>
      </c>
      <c r="JB615">
        <v>0</v>
      </c>
      <c r="JF615">
        <v>0</v>
      </c>
      <c r="JJ615">
        <v>0</v>
      </c>
      <c r="JN615">
        <v>0.17221615568957294</v>
      </c>
      <c r="JR615">
        <v>0</v>
      </c>
      <c r="JV615">
        <v>0</v>
      </c>
      <c r="JZ615">
        <v>0</v>
      </c>
      <c r="KD615">
        <v>0</v>
      </c>
      <c r="KH615">
        <v>0</v>
      </c>
      <c r="KL615">
        <v>0.63786049818641821</v>
      </c>
      <c r="KP615">
        <v>0.934578458881962</v>
      </c>
      <c r="KT615">
        <v>0</v>
      </c>
      <c r="KX615">
        <v>1.0116507095023111</v>
      </c>
      <c r="LB615">
        <v>0.16264843104656676</v>
      </c>
      <c r="LF615">
        <v>0.50685681368785873</v>
      </c>
      <c r="LJ615">
        <v>0.52392129800288245</v>
      </c>
      <c r="LN615">
        <v>0.63684706769933852</v>
      </c>
      <c r="LR615">
        <v>0</v>
      </c>
      <c r="LV615">
        <v>0</v>
      </c>
      <c r="LZ615">
        <v>0.13219037685217883</v>
      </c>
      <c r="MD615">
        <v>0.20586563816975031</v>
      </c>
      <c r="MH615">
        <v>0.12836221351632615</v>
      </c>
      <c r="ML615">
        <v>0.2377864801042216</v>
      </c>
      <c r="MP615">
        <v>0</v>
      </c>
      <c r="MT615">
        <v>8.6227438604129666E-2</v>
      </c>
      <c r="MX615">
        <v>0</v>
      </c>
      <c r="NB615">
        <v>0.48101059671055663</v>
      </c>
      <c r="NF615">
        <v>0.87965541076514475</v>
      </c>
      <c r="NJ615">
        <v>0.80742689383113242</v>
      </c>
      <c r="NN615">
        <v>0.59553383654526737</v>
      </c>
      <c r="NR615">
        <v>0.50584736591271806</v>
      </c>
      <c r="NV615">
        <v>0</v>
      </c>
      <c r="NZ615">
        <v>0</v>
      </c>
      <c r="OD615">
        <v>0.24378036317968838</v>
      </c>
      <c r="OH615">
        <v>0</v>
      </c>
      <c r="OL615">
        <v>0.1448046266123631</v>
      </c>
      <c r="OP615">
        <v>0</v>
      </c>
      <c r="OT615">
        <v>4.8314426360095593E-2</v>
      </c>
      <c r="OX615">
        <v>0</v>
      </c>
      <c r="PB615">
        <v>0</v>
      </c>
      <c r="PF615">
        <v>0</v>
      </c>
      <c r="PJ615">
        <v>1.96856908282023</v>
      </c>
      <c r="PN615">
        <v>0</v>
      </c>
      <c r="PR615">
        <v>0</v>
      </c>
      <c r="PV615">
        <v>0.32398911673667258</v>
      </c>
      <c r="PZ615">
        <v>1.3969012795116875</v>
      </c>
      <c r="QD615">
        <v>0.50481992712308887</v>
      </c>
      <c r="QH615">
        <v>0</v>
      </c>
      <c r="QL615">
        <v>1.0167866686195837</v>
      </c>
      <c r="QP615">
        <v>0</v>
      </c>
      <c r="QT615">
        <v>8.7999517570184441E-2</v>
      </c>
      <c r="QX615">
        <v>0</v>
      </c>
      <c r="RB615">
        <v>0.19600770180440158</v>
      </c>
      <c r="RF615">
        <v>0.37520442535166459</v>
      </c>
      <c r="RJ615">
        <v>0</v>
      </c>
      <c r="RN615">
        <v>1.4056849872098933</v>
      </c>
      <c r="RR615">
        <v>0.32720439220674963</v>
      </c>
      <c r="RV615">
        <v>0.18409281602663821</v>
      </c>
      <c r="RZ615">
        <v>0</v>
      </c>
      <c r="SD615">
        <v>0.24198130540061599</v>
      </c>
      <c r="SH615">
        <v>0</v>
      </c>
      <c r="SL615">
        <v>0</v>
      </c>
      <c r="SP615">
        <v>0.4080213816878262</v>
      </c>
      <c r="ST615">
        <v>2.0746098212410504</v>
      </c>
      <c r="SX615">
        <v>0.18644705214375876</v>
      </c>
      <c r="TB615">
        <v>0</v>
      </c>
      <c r="TF615">
        <v>0</v>
      </c>
      <c r="TJ615">
        <v>0</v>
      </c>
      <c r="TN615">
        <v>0</v>
      </c>
      <c r="TR615">
        <v>0.14683280288144995</v>
      </c>
      <c r="TV615">
        <v>9.9545284502575035E-2</v>
      </c>
      <c r="TZ615">
        <v>0</v>
      </c>
      <c r="UD615">
        <v>9.921386145137169E-2</v>
      </c>
      <c r="UH615">
        <v>0.58696926226414359</v>
      </c>
      <c r="UL615">
        <v>0.18790823720332228</v>
      </c>
      <c r="UP615">
        <v>0.87556848864885661</v>
      </c>
      <c r="UT615">
        <v>0</v>
      </c>
      <c r="UX615">
        <v>3.9197001070298311E-2</v>
      </c>
      <c r="VB615">
        <v>0</v>
      </c>
      <c r="VF615">
        <v>0.72169966401317509</v>
      </c>
      <c r="VJ615">
        <v>0.15004502800443631</v>
      </c>
      <c r="VN615">
        <v>0</v>
      </c>
      <c r="VR615">
        <v>0.46338077526472787</v>
      </c>
      <c r="VV615">
        <v>1.3552909572492076</v>
      </c>
      <c r="VZ615">
        <v>0.46914265581780124</v>
      </c>
      <c r="WD615">
        <v>0</v>
      </c>
      <c r="WH615">
        <v>0</v>
      </c>
      <c r="WL615">
        <v>1.2965593260572412</v>
      </c>
      <c r="WP615">
        <v>0</v>
      </c>
      <c r="WT615">
        <v>0</v>
      </c>
      <c r="WX615">
        <v>0</v>
      </c>
      <c r="XB615">
        <v>0.79552110373053619</v>
      </c>
      <c r="XF615">
        <v>0</v>
      </c>
      <c r="XJ615">
        <v>0.27190168950564869</v>
      </c>
      <c r="XN615">
        <v>0.15914869960522296</v>
      </c>
      <c r="XR615">
        <v>0.47432883500211348</v>
      </c>
      <c r="XV615">
        <v>0.24602570891746867</v>
      </c>
      <c r="XZ615">
        <v>0.13058989823724804</v>
      </c>
      <c r="YD615">
        <v>0.13202713265807189</v>
      </c>
      <c r="YH615">
        <v>0.24200794026653827</v>
      </c>
      <c r="YL615">
        <v>0</v>
      </c>
      <c r="YP615">
        <v>0.53487214294428598</v>
      </c>
      <c r="YT615">
        <v>0.35519870115107893</v>
      </c>
      <c r="YX615">
        <v>0.30933513118668904</v>
      </c>
      <c r="ZB615">
        <v>0.32097635771688915</v>
      </c>
      <c r="ZF615">
        <v>0.80971304713880465</v>
      </c>
      <c r="ZJ615">
        <v>7.0498307292738691E-2</v>
      </c>
      <c r="ZN615">
        <v>0</v>
      </c>
      <c r="ZR615">
        <v>0.56183393947770965</v>
      </c>
      <c r="ZV615">
        <v>0</v>
      </c>
      <c r="ZZ615">
        <v>1.388768674724753</v>
      </c>
      <c r="AAD615">
        <v>0</v>
      </c>
      <c r="AAH615">
        <v>0</v>
      </c>
      <c r="AAL615">
        <v>0</v>
      </c>
      <c r="AAP615">
        <v>0.3162777053841514</v>
      </c>
      <c r="AAT615">
        <v>0</v>
      </c>
      <c r="AAX615">
        <v>0</v>
      </c>
      <c r="ABB615">
        <v>1.170342855141018</v>
      </c>
      <c r="ABF615">
        <v>0.24829117973807641</v>
      </c>
      <c r="ABJ615">
        <v>0.13451336431413632</v>
      </c>
      <c r="ABN615">
        <v>0.23925817434015068</v>
      </c>
      <c r="ABR615">
        <v>0</v>
      </c>
      <c r="ABV615">
        <v>0.23883501085308423</v>
      </c>
      <c r="ABZ615">
        <v>0.53992654635624104</v>
      </c>
      <c r="ACD615">
        <v>0</v>
      </c>
      <c r="ACH615">
        <v>0.78664949080488145</v>
      </c>
      <c r="ACL615">
        <v>0</v>
      </c>
      <c r="ACP615">
        <v>0.17161971085888866</v>
      </c>
      <c r="ACT615">
        <v>0.6933994093692617</v>
      </c>
      <c r="ACX615">
        <v>0</v>
      </c>
      <c r="ADB615">
        <v>0</v>
      </c>
      <c r="ADF615">
        <v>0</v>
      </c>
      <c r="ADJ615">
        <v>0.28041528038044922</v>
      </c>
      <c r="ADN615">
        <v>0</v>
      </c>
      <c r="ADR615">
        <v>0.80662385666210212</v>
      </c>
      <c r="ADV615">
        <v>0.63065083674482725</v>
      </c>
      <c r="ADZ615">
        <v>0.20093630781699012</v>
      </c>
      <c r="AED615">
        <v>0.88352999621572137</v>
      </c>
      <c r="AEH615">
        <v>0</v>
      </c>
      <c r="AEL615">
        <v>0.12297754111400018</v>
      </c>
      <c r="AEP615">
        <v>0.33621670605071369</v>
      </c>
      <c r="AET615">
        <v>6.3620516720994502E-2</v>
      </c>
      <c r="AEX615">
        <v>0.10938657130570513</v>
      </c>
      <c r="AFB615">
        <v>0.59519164029202198</v>
      </c>
      <c r="AFF615">
        <v>0.33099455140851675</v>
      </c>
      <c r="AFJ615">
        <v>0</v>
      </c>
      <c r="AFN615">
        <v>0.45649640116228918</v>
      </c>
      <c r="AFR615">
        <v>0.11130205585564677</v>
      </c>
      <c r="AFV615">
        <v>3.9534298287498368E-2</v>
      </c>
      <c r="AFZ615">
        <v>0.18960078191080415</v>
      </c>
      <c r="AGD615">
        <v>0.14199763882560737</v>
      </c>
      <c r="AGH615">
        <v>1.2943782740079848</v>
      </c>
      <c r="AGL615">
        <v>0.2947500021606384</v>
      </c>
      <c r="AGP615">
        <v>0.29357650571715938</v>
      </c>
      <c r="AGT615">
        <v>0.22398288814292885</v>
      </c>
      <c r="AGX615">
        <v>6.9219196371601246E-2</v>
      </c>
      <c r="AHB615">
        <v>0.24679068437478022</v>
      </c>
    </row>
    <row r="616" spans="1:886" x14ac:dyDescent="0.2">
      <c r="A616" s="23">
        <v>88.108654431037493</v>
      </c>
      <c r="E616" s="23">
        <f t="shared" si="42"/>
        <v>616</v>
      </c>
      <c r="F616" s="23">
        <f t="shared" ca="1" si="43"/>
        <v>0</v>
      </c>
      <c r="J616">
        <v>0.99968120764577795</v>
      </c>
      <c r="N616">
        <v>0.10311367451065932</v>
      </c>
      <c r="R616">
        <v>0.7782126499790224</v>
      </c>
      <c r="V616">
        <v>0.91707908488264644</v>
      </c>
      <c r="Z616">
        <v>0</v>
      </c>
      <c r="AD616">
        <v>1.103754524265925</v>
      </c>
      <c r="AH616">
        <v>0.21552826340971326</v>
      </c>
      <c r="AL616">
        <v>0.56229321507527752</v>
      </c>
      <c r="AP616">
        <v>1.0382392466553214</v>
      </c>
      <c r="AT616">
        <v>1.1919331020099053</v>
      </c>
      <c r="AX616">
        <v>0.9333890054093813</v>
      </c>
      <c r="BB616">
        <v>0.74585503958743726</v>
      </c>
      <c r="BF616">
        <v>0.79638897812427423</v>
      </c>
      <c r="BJ616">
        <v>1.3539063795307638</v>
      </c>
      <c r="BN616">
        <v>1.9793658068480136</v>
      </c>
      <c r="BR616">
        <v>0.81055120161419403</v>
      </c>
      <c r="BV616">
        <v>0</v>
      </c>
      <c r="BZ616">
        <v>0.32779171554510889</v>
      </c>
      <c r="CD616">
        <v>0.19882197759387316</v>
      </c>
      <c r="CH616">
        <v>0.35017863649706865</v>
      </c>
      <c r="CL616">
        <v>0.52154554262610231</v>
      </c>
      <c r="CP616">
        <v>0.35144942995304868</v>
      </c>
      <c r="CT616">
        <v>1.9535235604627159</v>
      </c>
      <c r="CX616">
        <v>1.1389204818556169</v>
      </c>
      <c r="DB616">
        <v>1.9687440897645936</v>
      </c>
      <c r="DF616">
        <v>1.8946535522290562</v>
      </c>
      <c r="DJ616">
        <v>0.25112343875631804</v>
      </c>
      <c r="DN616">
        <v>1.9974243943239971</v>
      </c>
      <c r="DR616">
        <v>0.71245571094799376</v>
      </c>
      <c r="DV616">
        <v>1.4083931696573295</v>
      </c>
      <c r="DZ616">
        <v>0.31879309811740375</v>
      </c>
      <c r="ED616">
        <v>1.9100717597577572</v>
      </c>
      <c r="EH616">
        <v>0.18888317770006613</v>
      </c>
      <c r="EL616">
        <v>0.5899920561960651</v>
      </c>
      <c r="EP616">
        <v>1.4525500637607347</v>
      </c>
      <c r="ET616">
        <v>0</v>
      </c>
      <c r="EX616">
        <v>2.5960732733618257</v>
      </c>
      <c r="FB616">
        <v>0.82982699019103112</v>
      </c>
      <c r="FF616">
        <v>0.45710606705661294</v>
      </c>
      <c r="FJ616">
        <v>0.62392086523317192</v>
      </c>
      <c r="FN616">
        <v>0.69147585353498953</v>
      </c>
      <c r="FR616">
        <v>1.0785980974470086</v>
      </c>
      <c r="FV616">
        <v>0.8045378242405663</v>
      </c>
      <c r="FZ616">
        <v>0.84801234975921846</v>
      </c>
      <c r="GD616">
        <v>0.72485633856985165</v>
      </c>
      <c r="GH616">
        <v>0</v>
      </c>
      <c r="GL616">
        <v>2.3800322534433347</v>
      </c>
      <c r="GP616">
        <v>1.353296474507262</v>
      </c>
      <c r="GT616">
        <v>0.33868908894314631</v>
      </c>
      <c r="GX616">
        <v>1.2332968121896883</v>
      </c>
      <c r="HB616">
        <v>1.5482591320430774</v>
      </c>
      <c r="HF616">
        <v>1.0104083606613554</v>
      </c>
      <c r="HJ616">
        <v>1.205102003490208</v>
      </c>
      <c r="HN616">
        <v>0.55571340211626863</v>
      </c>
      <c r="HR616">
        <v>1.8420390189426086</v>
      </c>
      <c r="HV616">
        <v>1.7169886078232017</v>
      </c>
      <c r="HZ616">
        <v>0.53285912264182411</v>
      </c>
      <c r="ID616">
        <v>0.87837147749321309</v>
      </c>
      <c r="IH616">
        <v>1.2863268439503308</v>
      </c>
      <c r="IL616">
        <v>0.85720003245319931</v>
      </c>
      <c r="IP616">
        <v>1.0450762721720119</v>
      </c>
      <c r="IT616">
        <v>1.2689946681255835</v>
      </c>
      <c r="IX616">
        <v>1.3936028918825882</v>
      </c>
      <c r="JB616">
        <v>0</v>
      </c>
      <c r="JF616">
        <v>0</v>
      </c>
      <c r="JJ616">
        <v>1.0367860766860322</v>
      </c>
      <c r="JN616">
        <v>0.17425550111593607</v>
      </c>
      <c r="JR616">
        <v>0.69457581500259213</v>
      </c>
      <c r="JV616">
        <v>0.28343595040986874</v>
      </c>
      <c r="JZ616">
        <v>2.1100492740310659</v>
      </c>
      <c r="KD616">
        <v>0.27063151405361957</v>
      </c>
      <c r="KH616">
        <v>1.2346820156854128</v>
      </c>
      <c r="KL616">
        <v>0.86055186718477883</v>
      </c>
      <c r="KP616">
        <v>0.75651642336362213</v>
      </c>
      <c r="KT616">
        <v>0.10968808561398075</v>
      </c>
      <c r="KX616">
        <v>1.5371517291753436</v>
      </c>
      <c r="LB616">
        <v>0.84650043412272147</v>
      </c>
      <c r="LF616">
        <v>0.77014311390923529</v>
      </c>
      <c r="LJ616">
        <v>1.0602509150578094</v>
      </c>
      <c r="LN616">
        <v>0.96658270362449306</v>
      </c>
      <c r="LR616">
        <v>1.2589309748973521</v>
      </c>
      <c r="LV616">
        <v>1.2925478055290205</v>
      </c>
      <c r="LZ616">
        <v>1.3388950165050058</v>
      </c>
      <c r="MD616">
        <v>0.90403698726235782</v>
      </c>
      <c r="MH616">
        <v>2.082012472463636</v>
      </c>
      <c r="ML616">
        <v>0.16040152982257622</v>
      </c>
      <c r="MP616">
        <v>0.33291910042319545</v>
      </c>
      <c r="MT616">
        <v>1.5219051002457133</v>
      </c>
      <c r="MX616">
        <v>2.1627576055456035</v>
      </c>
      <c r="NB616">
        <v>0.24335330862616736</v>
      </c>
      <c r="NF616">
        <v>0.89007209456311009</v>
      </c>
      <c r="NJ616">
        <v>0</v>
      </c>
      <c r="NN616">
        <v>1.5064650395772179</v>
      </c>
      <c r="NR616">
        <v>1.023674995906716</v>
      </c>
      <c r="NV616">
        <v>0.50740057033981523</v>
      </c>
      <c r="NZ616">
        <v>0.65473220335446536</v>
      </c>
      <c r="OD616">
        <v>0.49333431208014705</v>
      </c>
      <c r="OH616">
        <v>0.57767630887347787</v>
      </c>
      <c r="OL616">
        <v>0.44004651032032011</v>
      </c>
      <c r="OP616">
        <v>1.7917770992778372</v>
      </c>
      <c r="OT616">
        <v>0.78365147753432052</v>
      </c>
      <c r="OX616">
        <v>1.0147565760479793</v>
      </c>
      <c r="PB616">
        <v>1.7718463102438058</v>
      </c>
      <c r="PF616">
        <v>0.40276846760573071</v>
      </c>
      <c r="PJ616">
        <v>0</v>
      </c>
      <c r="PN616">
        <v>0.40360422977543448</v>
      </c>
      <c r="PR616">
        <v>1.0480496183534227</v>
      </c>
      <c r="PV616">
        <v>0.32782572382363689</v>
      </c>
      <c r="PZ616">
        <v>0.60489717855346181</v>
      </c>
      <c r="QD616">
        <v>0.65653195593191993</v>
      </c>
      <c r="QH616">
        <v>0</v>
      </c>
      <c r="QL616">
        <v>0.77065710133653542</v>
      </c>
      <c r="QP616">
        <v>0.73748729221248255</v>
      </c>
      <c r="QT616">
        <v>1.1593214795626854</v>
      </c>
      <c r="QX616">
        <v>0</v>
      </c>
      <c r="RB616">
        <v>0.66175703403881303</v>
      </c>
      <c r="RF616">
        <v>0.7592950254728017</v>
      </c>
      <c r="RJ616">
        <v>0.52742374458072583</v>
      </c>
      <c r="RN616">
        <v>0.85339847777906996</v>
      </c>
      <c r="RR616">
        <v>1.1604321539177469</v>
      </c>
      <c r="RV616">
        <v>0.74736534965623658</v>
      </c>
      <c r="RZ616">
        <v>0.23367527107572492</v>
      </c>
      <c r="SD616">
        <v>0.48969358843754213</v>
      </c>
      <c r="SH616">
        <v>0.57147481636328001</v>
      </c>
      <c r="SL616">
        <v>0</v>
      </c>
      <c r="SP616">
        <v>1.7917823679517189</v>
      </c>
      <c r="ST616">
        <v>0</v>
      </c>
      <c r="SX616">
        <v>0.37730983336387247</v>
      </c>
      <c r="TB616">
        <v>0.17629384330802456</v>
      </c>
      <c r="TF616">
        <v>0.32894121607103327</v>
      </c>
      <c r="TJ616">
        <v>0.87486911067904038</v>
      </c>
      <c r="TN616">
        <v>0.87780485964479549</v>
      </c>
      <c r="TR616">
        <v>0</v>
      </c>
      <c r="TV616">
        <v>1.2107034131061736</v>
      </c>
      <c r="TZ616">
        <v>0.45937845038568764</v>
      </c>
      <c r="UD616">
        <v>0.90450245676098506</v>
      </c>
      <c r="UH616">
        <v>0.29696001088265633</v>
      </c>
      <c r="UL616">
        <v>1.3328351674384407</v>
      </c>
      <c r="UP616">
        <v>0.88593677602377818</v>
      </c>
      <c r="UT616">
        <v>0.61952067566972957</v>
      </c>
      <c r="UX616">
        <v>0.39700824405433088</v>
      </c>
      <c r="VB616">
        <v>0.36343395322749183</v>
      </c>
      <c r="VF616">
        <v>1.0953688064652882</v>
      </c>
      <c r="VJ616">
        <v>1.2160928412076419</v>
      </c>
      <c r="VN616">
        <v>0.9544759345416316</v>
      </c>
      <c r="VR616">
        <v>0.70330204107095007</v>
      </c>
      <c r="VV616">
        <v>0</v>
      </c>
      <c r="VZ616">
        <v>0.63372201535428463</v>
      </c>
      <c r="WD616">
        <v>0</v>
      </c>
      <c r="WH616">
        <v>0.27544272570770001</v>
      </c>
      <c r="WL616">
        <v>0.65595644666432507</v>
      </c>
      <c r="WP616">
        <v>0.72736235791338499</v>
      </c>
      <c r="WT616">
        <v>1.2097389912293137</v>
      </c>
      <c r="WX616">
        <v>0.14551890417784213</v>
      </c>
      <c r="XB616">
        <v>2.4148244633112603</v>
      </c>
      <c r="XF616">
        <v>0.32038186184023854</v>
      </c>
      <c r="XJ616">
        <v>0.85310151041630267</v>
      </c>
      <c r="XN616">
        <v>0.48309990936588082</v>
      </c>
      <c r="XR616">
        <v>1.3210506262491359</v>
      </c>
      <c r="XV616">
        <v>0.87253151277334684</v>
      </c>
      <c r="XZ616">
        <v>1.3226845109252394</v>
      </c>
      <c r="YD616">
        <v>1.6097663517388954</v>
      </c>
      <c r="YH616">
        <v>1.1056049563671748</v>
      </c>
      <c r="YL616">
        <v>0.851276487688435</v>
      </c>
      <c r="YP616">
        <v>0.27060298997068577</v>
      </c>
      <c r="YT616">
        <v>1.439416565217037</v>
      </c>
      <c r="YX616">
        <v>1.5681210272645139</v>
      </c>
      <c r="ZB616">
        <v>0.97433186514412962</v>
      </c>
      <c r="ZF616">
        <v>0.20482537225429842</v>
      </c>
      <c r="ZJ616">
        <v>0.45272761473383244</v>
      </c>
      <c r="ZN616">
        <v>0.53974807553731419</v>
      </c>
      <c r="ZR616">
        <v>2.561034169597201</v>
      </c>
      <c r="ZV616">
        <v>1.5454402175251358</v>
      </c>
      <c r="ZZ616">
        <v>0.70260708230095659</v>
      </c>
      <c r="AAD616">
        <v>0.56163037882091549</v>
      </c>
      <c r="AAH616">
        <v>0</v>
      </c>
      <c r="AAL616">
        <v>0.77079020818760802</v>
      </c>
      <c r="AAP616">
        <v>0.48003449347856908</v>
      </c>
      <c r="AAT616">
        <v>0</v>
      </c>
      <c r="AAX616">
        <v>0.38621263746722984</v>
      </c>
      <c r="ABB616">
        <v>1.0658999174009418</v>
      </c>
      <c r="ABF616">
        <v>0.8395757062500192</v>
      </c>
      <c r="ABJ616">
        <v>0.95410475408988638</v>
      </c>
      <c r="ABN616">
        <v>0.48418283289145853</v>
      </c>
      <c r="ABR616">
        <v>0.87275016123622839</v>
      </c>
      <c r="ABV616">
        <v>0.80634968397560958</v>
      </c>
      <c r="ABZ616">
        <v>0.5463202364747709</v>
      </c>
      <c r="ACD616">
        <v>1.0899699363430708</v>
      </c>
      <c r="ACH616">
        <v>0.31838592767078033</v>
      </c>
      <c r="ACL616">
        <v>1.204025083918723</v>
      </c>
      <c r="ACP616">
        <v>1.2184581531158691</v>
      </c>
      <c r="ACT616">
        <v>0.56128839280762322</v>
      </c>
      <c r="ACX616">
        <v>0.17598451679636465</v>
      </c>
      <c r="ADB616">
        <v>0.70459254516400438</v>
      </c>
      <c r="ADF616">
        <v>1.040279901468937</v>
      </c>
      <c r="ADJ616">
        <v>0.85120768735553809</v>
      </c>
      <c r="ADN616">
        <v>0.2517776113004811</v>
      </c>
      <c r="ADR616">
        <v>1.3179653022876627</v>
      </c>
      <c r="ADV616">
        <v>0.42541257582609771</v>
      </c>
      <c r="ADZ616">
        <v>1.0165787544970608</v>
      </c>
      <c r="AED616">
        <v>1.0444813099286576</v>
      </c>
      <c r="AEH616">
        <v>0.63625325722203474</v>
      </c>
      <c r="AEL616">
        <v>1.0001989954363053</v>
      </c>
      <c r="AEP616">
        <v>1.7009905476586988</v>
      </c>
      <c r="AET616">
        <v>0.12874779347014442</v>
      </c>
      <c r="AEX616">
        <v>1.0536917143025848</v>
      </c>
      <c r="AFB616">
        <v>2.1108503846167515</v>
      </c>
      <c r="AFF616">
        <v>0.7120583499974299</v>
      </c>
      <c r="AFJ616">
        <v>0.27359631696879744</v>
      </c>
      <c r="AFN616">
        <v>0.70508735960171143</v>
      </c>
      <c r="AFR616">
        <v>0.67572042032990043</v>
      </c>
      <c r="AFV616">
        <v>0.12000736397413432</v>
      </c>
      <c r="AFZ616">
        <v>1.1529944132163883</v>
      </c>
      <c r="AGD616">
        <v>1.2945490810774725</v>
      </c>
      <c r="AGH616">
        <v>0</v>
      </c>
      <c r="AGL616">
        <v>0.79630177763013776</v>
      </c>
      <c r="AGP616">
        <v>1.0117624274894799</v>
      </c>
      <c r="AGT616">
        <v>0.45327048741111647</v>
      </c>
      <c r="AGX616">
        <v>1.6150964507049306</v>
      </c>
      <c r="AHB616">
        <v>0.74997175145102446</v>
      </c>
    </row>
    <row r="617" spans="1:886" x14ac:dyDescent="0.2">
      <c r="A617" s="23">
        <v>122.26901347982501</v>
      </c>
      <c r="E617" s="23">
        <f t="shared" si="42"/>
        <v>617</v>
      </c>
      <c r="F617" s="23">
        <f t="shared" ca="1" si="43"/>
        <v>0</v>
      </c>
      <c r="J617">
        <v>0.33652085135616294</v>
      </c>
      <c r="N617">
        <v>0.41653160548459256</v>
      </c>
      <c r="R617">
        <v>0.72533476710768241</v>
      </c>
      <c r="V617">
        <v>0</v>
      </c>
      <c r="Z617">
        <v>0.88909552435433725</v>
      </c>
      <c r="AD617">
        <v>0.63476881978764776</v>
      </c>
      <c r="AH617">
        <v>0.58114860082916708</v>
      </c>
      <c r="AL617">
        <v>0.62457959267307683</v>
      </c>
      <c r="AP617">
        <v>0.55472698158965894</v>
      </c>
      <c r="AT617">
        <v>0.25288125248038335</v>
      </c>
      <c r="AX617">
        <v>0.47130754336158159</v>
      </c>
      <c r="BB617">
        <v>0.12553790698003478</v>
      </c>
      <c r="BF617">
        <v>0.80426088300743881</v>
      </c>
      <c r="BJ617">
        <v>0.58514510575816503</v>
      </c>
      <c r="BN617">
        <v>1.2727071036603124</v>
      </c>
      <c r="BR617">
        <v>0.51815838505842304</v>
      </c>
      <c r="BV617">
        <v>0.81464374266444306</v>
      </c>
      <c r="BZ617">
        <v>0.49654765791916905</v>
      </c>
      <c r="CD617">
        <v>0.40157446587860979</v>
      </c>
      <c r="CH617">
        <v>0.3536399763628133</v>
      </c>
      <c r="CL617">
        <v>0.17556691941711242</v>
      </c>
      <c r="CP617">
        <v>0.35492333097356366</v>
      </c>
      <c r="CT617">
        <v>1.6885875828197165</v>
      </c>
      <c r="CX617">
        <v>0.27320145808542284</v>
      </c>
      <c r="DB617">
        <v>0.72191818350568804</v>
      </c>
      <c r="DF617">
        <v>1.2519168045010411</v>
      </c>
      <c r="DJ617">
        <v>0</v>
      </c>
      <c r="DN617">
        <v>2.3748806231743704</v>
      </c>
      <c r="DR617">
        <v>0.43126751907661953</v>
      </c>
      <c r="DV617">
        <v>0.15785953700965147</v>
      </c>
      <c r="DZ617">
        <v>0.32194420770671545</v>
      </c>
      <c r="ED617">
        <v>0.4810353763939037</v>
      </c>
      <c r="EH617">
        <v>0.57225057900763976</v>
      </c>
      <c r="EL617">
        <v>0.29791191560763675</v>
      </c>
      <c r="EP617">
        <v>0.18302031082605608</v>
      </c>
      <c r="ET617">
        <v>0</v>
      </c>
      <c r="EX617">
        <v>0.65461526921521895</v>
      </c>
      <c r="FB617">
        <v>0.18602206726342033</v>
      </c>
      <c r="FF617">
        <v>0.52747658916819251</v>
      </c>
      <c r="FJ617">
        <v>0.15752200237033304</v>
      </c>
      <c r="FN617">
        <v>0</v>
      </c>
      <c r="FR617">
        <v>0.15538651892605365</v>
      </c>
      <c r="FV617">
        <v>5.7952230839728849E-2</v>
      </c>
      <c r="FZ617">
        <v>1.028561594326949</v>
      </c>
      <c r="GD617">
        <v>0.1830052948135969</v>
      </c>
      <c r="GH617">
        <v>2.0033767620080223</v>
      </c>
      <c r="GL617">
        <v>1.6799187640956126</v>
      </c>
      <c r="GP617">
        <v>0.81918469340262656</v>
      </c>
      <c r="GT617">
        <v>0</v>
      </c>
      <c r="GX617">
        <v>0.43851077107080189</v>
      </c>
      <c r="HB617">
        <v>0.78061169999867108</v>
      </c>
      <c r="HF617">
        <v>0.53370817544002358</v>
      </c>
      <c r="HJ617">
        <v>0.31915924681484847</v>
      </c>
      <c r="HN617">
        <v>0.7213222842047422</v>
      </c>
      <c r="HR617">
        <v>1.1161479894397217</v>
      </c>
      <c r="HV617">
        <v>0</v>
      </c>
      <c r="HZ617">
        <v>0.53812616732072283</v>
      </c>
      <c r="ID617">
        <v>0.49226067602024348</v>
      </c>
      <c r="IH617">
        <v>0.97374078714519419</v>
      </c>
      <c r="IL617">
        <v>0.17313460481047352</v>
      </c>
      <c r="IP617">
        <v>0.86368855560754498</v>
      </c>
      <c r="IT617">
        <v>0.42717934759394732</v>
      </c>
      <c r="IX617">
        <v>1.1725549158513833</v>
      </c>
      <c r="JB617">
        <v>0</v>
      </c>
      <c r="JF617">
        <v>0.7971538722117345</v>
      </c>
      <c r="JJ617">
        <v>0</v>
      </c>
      <c r="JN617">
        <v>0.52793378755627485</v>
      </c>
      <c r="JR617">
        <v>0.56115307834149875</v>
      </c>
      <c r="JV617">
        <v>0.42935635854026422</v>
      </c>
      <c r="JZ617">
        <v>1.0654530254288712</v>
      </c>
      <c r="KD617">
        <v>0.18220438038963685</v>
      </c>
      <c r="KH617">
        <v>0.74813173620813123</v>
      </c>
      <c r="KL617">
        <v>0.43452899499302772</v>
      </c>
      <c r="KP617">
        <v>0.19099855201948543</v>
      </c>
      <c r="KT617">
        <v>0</v>
      </c>
      <c r="KX617">
        <v>0.86145710412755006</v>
      </c>
      <c r="LB617">
        <v>0.70837820637171189</v>
      </c>
      <c r="LF617">
        <v>1.4700530216605239</v>
      </c>
      <c r="LJ617">
        <v>0.26768274065088032</v>
      </c>
      <c r="LN617">
        <v>0.48806844398306304</v>
      </c>
      <c r="LR617">
        <v>0.31784371875070105</v>
      </c>
      <c r="LV617">
        <v>0.21755399851894133</v>
      </c>
      <c r="LZ617">
        <v>0</v>
      </c>
      <c r="MD617">
        <v>0.70190930227652737</v>
      </c>
      <c r="MH617">
        <v>0.52466428436546775</v>
      </c>
      <c r="ML617">
        <v>8.0993509173552594E-2</v>
      </c>
      <c r="MP617">
        <v>6.7241967689467233E-2</v>
      </c>
      <c r="MT617">
        <v>0.38240144743165871</v>
      </c>
      <c r="MX617">
        <v>0.81751792055321748</v>
      </c>
      <c r="NB617">
        <v>0</v>
      </c>
      <c r="NF617">
        <v>0.35954800399153747</v>
      </c>
      <c r="NJ617">
        <v>0</v>
      </c>
      <c r="NN617">
        <v>0.91281341371940294</v>
      </c>
      <c r="NR617">
        <v>0</v>
      </c>
      <c r="NV617">
        <v>0.1706157502846268</v>
      </c>
      <c r="NZ617">
        <v>0.22040130073267525</v>
      </c>
      <c r="OD617">
        <v>0.74731601080031218</v>
      </c>
      <c r="OH617">
        <v>0</v>
      </c>
      <c r="OL617">
        <v>0.24661273527327571</v>
      </c>
      <c r="OP617">
        <v>0.77438855160381137</v>
      </c>
      <c r="OT617">
        <v>0</v>
      </c>
      <c r="OX617">
        <v>1.0247869349123493</v>
      </c>
      <c r="PB617">
        <v>0.71502901926553342</v>
      </c>
      <c r="PF617">
        <v>0.81349926305381259</v>
      </c>
      <c r="PJ617">
        <v>0.86087125998690062</v>
      </c>
      <c r="PN617">
        <v>0.81600249688098725</v>
      </c>
      <c r="PR617">
        <v>0.35221599408055199</v>
      </c>
      <c r="PV617">
        <v>0.49659917456907843</v>
      </c>
      <c r="PZ617">
        <v>0.40725085547848067</v>
      </c>
      <c r="QD617">
        <v>7.3587285729786636E-2</v>
      </c>
      <c r="QH617">
        <v>0</v>
      </c>
      <c r="QL617">
        <v>0.38913732977363968</v>
      </c>
      <c r="QP617">
        <v>0.74477698352703681</v>
      </c>
      <c r="QT617">
        <v>0.72027297440575322</v>
      </c>
      <c r="QX617">
        <v>0.39280571397406638</v>
      </c>
      <c r="RB617">
        <v>0.20028916177938641</v>
      </c>
      <c r="RF617">
        <v>0.38340013763639613</v>
      </c>
      <c r="RJ617">
        <v>0</v>
      </c>
      <c r="RN617">
        <v>0.57455592861364724</v>
      </c>
      <c r="RR617">
        <v>0.16717581207860427</v>
      </c>
      <c r="RV617">
        <v>0.56559474737464388</v>
      </c>
      <c r="RZ617">
        <v>1.6542550863373429</v>
      </c>
      <c r="SD617">
        <v>0</v>
      </c>
      <c r="SH617">
        <v>0</v>
      </c>
      <c r="SL617">
        <v>0.63212683320291618</v>
      </c>
      <c r="SP617">
        <v>0</v>
      </c>
      <c r="ST617">
        <v>0</v>
      </c>
      <c r="SX617">
        <v>0.38103935147789592</v>
      </c>
      <c r="TB617">
        <v>0.17803641936586614</v>
      </c>
      <c r="TF617">
        <v>0</v>
      </c>
      <c r="TJ617">
        <v>0.55150858441835204</v>
      </c>
      <c r="TN617">
        <v>0.88648151960734101</v>
      </c>
      <c r="TR617">
        <v>0.75020059773444758</v>
      </c>
      <c r="TV617">
        <v>0.50859842262748189</v>
      </c>
      <c r="TZ617">
        <v>0</v>
      </c>
      <c r="UD617">
        <v>0.20276204418560431</v>
      </c>
      <c r="UH617">
        <v>0.59979062275046846</v>
      </c>
      <c r="UL617">
        <v>1.1520766676337932</v>
      </c>
      <c r="UP617">
        <v>1.1180880271030442</v>
      </c>
      <c r="UT617">
        <v>1.251288652510081</v>
      </c>
      <c r="UX617">
        <v>0.24031916347256913</v>
      </c>
      <c r="VB617">
        <v>0.3670263152386507</v>
      </c>
      <c r="VF617">
        <v>0.36873199224056624</v>
      </c>
      <c r="VJ617">
        <v>1.381435818234563</v>
      </c>
      <c r="VN617">
        <v>0</v>
      </c>
      <c r="VR617">
        <v>0.23675127611840202</v>
      </c>
      <c r="VV617">
        <v>0.39511983406223999</v>
      </c>
      <c r="VZ617">
        <v>0.96037855047935505</v>
      </c>
      <c r="WD617">
        <v>0</v>
      </c>
      <c r="WH617">
        <v>0.83449601594466738</v>
      </c>
      <c r="WL617">
        <v>0</v>
      </c>
      <c r="WP617">
        <v>0.36727598466995981</v>
      </c>
      <c r="WT617">
        <v>0.66524019394575573</v>
      </c>
      <c r="WX617">
        <v>0.44087185627806313</v>
      </c>
      <c r="XB617">
        <v>0.81289792991401399</v>
      </c>
      <c r="XF617">
        <v>0</v>
      </c>
      <c r="XJ617">
        <v>0.83604631209179414</v>
      </c>
      <c r="XN617">
        <v>0.81312518204051676</v>
      </c>
      <c r="XR617">
        <v>0.48468975400349695</v>
      </c>
      <c r="XV617">
        <v>0.3770995927325792</v>
      </c>
      <c r="XZ617">
        <v>0.13344241585412245</v>
      </c>
      <c r="YD617">
        <v>0.8562354275308427</v>
      </c>
      <c r="YH617">
        <v>0.86759047942237577</v>
      </c>
      <c r="YL617">
        <v>0.12263779287076135</v>
      </c>
      <c r="YP617">
        <v>0.54655552911058869</v>
      </c>
      <c r="YT617">
        <v>0</v>
      </c>
      <c r="YX617">
        <v>0.2107280260382339</v>
      </c>
      <c r="ZB617">
        <v>0.16399377434227064</v>
      </c>
      <c r="ZF617">
        <v>0.20684996813939241</v>
      </c>
      <c r="ZJ617">
        <v>0.481455468718957</v>
      </c>
      <c r="ZN617">
        <v>0</v>
      </c>
      <c r="ZR617">
        <v>0.57410626093404871</v>
      </c>
      <c r="ZV617">
        <v>0.9364296705181302</v>
      </c>
      <c r="ZZ617">
        <v>0</v>
      </c>
      <c r="AAD617">
        <v>0.34030908774618357</v>
      </c>
      <c r="AAH617">
        <v>0.32938638846547857</v>
      </c>
      <c r="AAL617">
        <v>0.38920454104634594</v>
      </c>
      <c r="AAP617">
        <v>0.80796565540207865</v>
      </c>
      <c r="AAT617">
        <v>0.33140706575921008</v>
      </c>
      <c r="AAX617">
        <v>0.97507538831594487</v>
      </c>
      <c r="ABB617">
        <v>0.59735616120773172</v>
      </c>
      <c r="ABF617">
        <v>0.81943366542667517</v>
      </c>
      <c r="ABJ617">
        <v>0.54980633390597899</v>
      </c>
      <c r="ABN617">
        <v>0.7334531053571941</v>
      </c>
      <c r="ABR617">
        <v>0.35255074321794605</v>
      </c>
      <c r="ABV617">
        <v>0.40675326944610801</v>
      </c>
      <c r="ABZ617">
        <v>0.18390677916667811</v>
      </c>
      <c r="ACD617">
        <v>0.55037187074056038</v>
      </c>
      <c r="ACH617">
        <v>0.64306602516964029</v>
      </c>
      <c r="ACL617">
        <v>0</v>
      </c>
      <c r="ACP617">
        <v>0.58514608157449366</v>
      </c>
      <c r="ACT617">
        <v>0.99338087255628826</v>
      </c>
      <c r="ACX617">
        <v>0.53317210595120201</v>
      </c>
      <c r="ADB617">
        <v>0.3557785442163871</v>
      </c>
      <c r="ADF617">
        <v>1.050562545580259</v>
      </c>
      <c r="ADJ617">
        <v>0.28654048254480663</v>
      </c>
      <c r="ADN617">
        <v>0.76279891942865341</v>
      </c>
      <c r="ADR617">
        <v>1.0469089043566098</v>
      </c>
      <c r="ADV617">
        <v>0.64442634806839827</v>
      </c>
      <c r="ADZ617">
        <v>1.0266271246798007</v>
      </c>
      <c r="AED617">
        <v>0.45141461462974358</v>
      </c>
      <c r="AEH617">
        <v>0.32127115048414273</v>
      </c>
      <c r="AEL617">
        <v>0.52904451185744483</v>
      </c>
      <c r="AEP617">
        <v>1.3742431876135919</v>
      </c>
      <c r="AET617">
        <v>4.3340133572014154E-2</v>
      </c>
      <c r="AEX617">
        <v>0.72766135479672001</v>
      </c>
      <c r="AFB617">
        <v>0.3040963024278216</v>
      </c>
      <c r="AFF617">
        <v>0.12667587005207234</v>
      </c>
      <c r="AFJ617">
        <v>0</v>
      </c>
      <c r="AFN617">
        <v>0.88684353943817906</v>
      </c>
      <c r="AFR617">
        <v>0.34119978857610378</v>
      </c>
      <c r="AFV617">
        <v>0.12119357646631208</v>
      </c>
      <c r="AFZ617">
        <v>9.6871146725466178E-2</v>
      </c>
      <c r="AGD617">
        <v>0.72549669715055776</v>
      </c>
      <c r="AGH617">
        <v>0</v>
      </c>
      <c r="AGL617">
        <v>0.40158442975292574</v>
      </c>
      <c r="AGP617">
        <v>0.78117185806881018</v>
      </c>
      <c r="AGT617">
        <v>0.45775083842206321</v>
      </c>
      <c r="AGX617">
        <v>0.56655670204993669</v>
      </c>
      <c r="AHB617">
        <v>0.67332437418755808</v>
      </c>
    </row>
    <row r="618" spans="1:886" x14ac:dyDescent="0.2">
      <c r="A618" s="23">
        <v>160.50257643280699</v>
      </c>
      <c r="E618" s="23">
        <f t="shared" si="42"/>
        <v>618</v>
      </c>
      <c r="F618" s="23">
        <f t="shared" ca="1" si="43"/>
        <v>9.4523816637668331E-2</v>
      </c>
      <c r="J618">
        <v>0.33954627348337379</v>
      </c>
      <c r="N618">
        <v>0.10506908699741564</v>
      </c>
      <c r="R618">
        <v>0.39587709822704242</v>
      </c>
      <c r="V618">
        <v>0</v>
      </c>
      <c r="Z618">
        <v>0.44854437822896104</v>
      </c>
      <c r="AD618">
        <v>0.9988938636671425</v>
      </c>
      <c r="AH618">
        <v>0.146410311830213</v>
      </c>
      <c r="AL618">
        <v>0</v>
      </c>
      <c r="AP618">
        <v>0</v>
      </c>
      <c r="AT618">
        <v>6.3788682460158827E-2</v>
      </c>
      <c r="AX618">
        <v>0.47554473777215439</v>
      </c>
      <c r="BB618">
        <v>0</v>
      </c>
      <c r="BF618">
        <v>0.97378971186995023</v>
      </c>
      <c r="BJ618">
        <v>0.29520286678601521</v>
      </c>
      <c r="BN618">
        <v>0.36637635306222449</v>
      </c>
      <c r="BR618">
        <v>0.32134789195063951</v>
      </c>
      <c r="BV618">
        <v>0</v>
      </c>
      <c r="BZ618">
        <v>0</v>
      </c>
      <c r="CD618">
        <v>0.40518473926849308</v>
      </c>
      <c r="CH618">
        <v>0.89204826123579373</v>
      </c>
      <c r="CL618">
        <v>0.70858127209411714</v>
      </c>
      <c r="CP618">
        <v>0</v>
      </c>
      <c r="CT618">
        <v>0</v>
      </c>
      <c r="CX618">
        <v>0.22052609609013604</v>
      </c>
      <c r="DB618">
        <v>0.54562430097309444</v>
      </c>
      <c r="DF618">
        <v>0.73043711660796862</v>
      </c>
      <c r="DJ618">
        <v>0</v>
      </c>
      <c r="DN618">
        <v>0.59756396593227479</v>
      </c>
      <c r="DR618">
        <v>7.2524123634914367E-2</v>
      </c>
      <c r="DV618">
        <v>0.95567244602104084</v>
      </c>
      <c r="DZ618">
        <v>0.32483858149008732</v>
      </c>
      <c r="ED618">
        <v>1.0687627792441645</v>
      </c>
      <c r="EH618">
        <v>0.38493018747120716</v>
      </c>
      <c r="EL618">
        <v>0</v>
      </c>
      <c r="EP618">
        <v>0</v>
      </c>
      <c r="ET618">
        <v>9.4523816637668331E-2</v>
      </c>
      <c r="EX618">
        <v>0.66050045437480875</v>
      </c>
      <c r="FB618">
        <v>0.28154169111850103</v>
      </c>
      <c r="FF618">
        <v>6.6444289630109565E-2</v>
      </c>
      <c r="FJ618">
        <v>0</v>
      </c>
      <c r="FN618">
        <v>0.17614719133146983</v>
      </c>
      <c r="FR618">
        <v>0.31356697950971713</v>
      </c>
      <c r="FV618">
        <v>5.8473238559747322E-2</v>
      </c>
      <c r="FZ618">
        <v>0.24161536900138361</v>
      </c>
      <c r="GD618">
        <v>0.18465056661798748</v>
      </c>
      <c r="GH618">
        <v>0.67379590415837098</v>
      </c>
      <c r="GL618">
        <v>0.90694825996069584</v>
      </c>
      <c r="GP618">
        <v>0.4132747032145947</v>
      </c>
      <c r="GT618">
        <v>0</v>
      </c>
      <c r="GX618">
        <v>7.3619486320210023E-2</v>
      </c>
      <c r="HB618">
        <v>1.1031535882180927</v>
      </c>
      <c r="HF618">
        <v>0.58790613692861826</v>
      </c>
      <c r="HJ618">
        <v>0.19302412565929861</v>
      </c>
      <c r="HN618">
        <v>0.80858489719434878</v>
      </c>
      <c r="HR618">
        <v>0.75078832696979614</v>
      </c>
      <c r="HV618">
        <v>0</v>
      </c>
      <c r="HZ618">
        <v>0.18098802698385963</v>
      </c>
      <c r="ID618">
        <v>0.69635411590988383</v>
      </c>
      <c r="IH618">
        <v>0.76440510395979178</v>
      </c>
      <c r="IL618">
        <v>0.52407340856446116</v>
      </c>
      <c r="IP618">
        <v>0.77473268657160643</v>
      </c>
      <c r="IT618">
        <v>1.2930594493629493</v>
      </c>
      <c r="IX618">
        <v>0.47229402468737131</v>
      </c>
      <c r="JB618">
        <v>0</v>
      </c>
      <c r="JF618">
        <v>0</v>
      </c>
      <c r="JJ618">
        <v>0</v>
      </c>
      <c r="JN618">
        <v>0.2663400343370928</v>
      </c>
      <c r="JR618">
        <v>0.14154950268068298</v>
      </c>
      <c r="JV618">
        <v>0</v>
      </c>
      <c r="JZ618">
        <v>1.4333756849361787</v>
      </c>
      <c r="KD618">
        <v>9.1921225868067294E-2</v>
      </c>
      <c r="KH618">
        <v>0.2516192207014884</v>
      </c>
      <c r="KL618">
        <v>0.21921776968019682</v>
      </c>
      <c r="KP618">
        <v>0.38543137114733145</v>
      </c>
      <c r="KT618">
        <v>0.11176817298625066</v>
      </c>
      <c r="KX618">
        <v>0.69536148691769684</v>
      </c>
      <c r="LB618">
        <v>0.41976192331630879</v>
      </c>
      <c r="LF618">
        <v>0.17419486009837587</v>
      </c>
      <c r="LJ618">
        <v>0</v>
      </c>
      <c r="LN618">
        <v>0.32830421590306974</v>
      </c>
      <c r="LR618">
        <v>0.96210368377152533</v>
      </c>
      <c r="LV618">
        <v>0.43901974680512545</v>
      </c>
      <c r="LZ618">
        <v>0</v>
      </c>
      <c r="MD618">
        <v>0.7082196748012749</v>
      </c>
      <c r="MH618">
        <v>0.52938117168130472</v>
      </c>
      <c r="ML618">
        <v>0</v>
      </c>
      <c r="MP618">
        <v>0</v>
      </c>
      <c r="MT618">
        <v>8.8903075969327505E-2</v>
      </c>
      <c r="MX618">
        <v>0</v>
      </c>
      <c r="NB618">
        <v>0.49593635522141233</v>
      </c>
      <c r="NF618">
        <v>0.54417067056196833</v>
      </c>
      <c r="NJ618">
        <v>0</v>
      </c>
      <c r="NN618">
        <v>0.30700662555777986</v>
      </c>
      <c r="NR618">
        <v>1.5646314280684939</v>
      </c>
      <c r="NV618">
        <v>0.17214963641406453</v>
      </c>
      <c r="NZ618">
        <v>0.22238277370653553</v>
      </c>
      <c r="OD618">
        <v>0</v>
      </c>
      <c r="OH618">
        <v>0</v>
      </c>
      <c r="OL618">
        <v>0.19906388544573977</v>
      </c>
      <c r="OP618">
        <v>0.78135053404751253</v>
      </c>
      <c r="OT618">
        <v>0.14944086893822026</v>
      </c>
      <c r="OX618">
        <v>0.11476138434928421</v>
      </c>
      <c r="PB618">
        <v>0.36072867096595895</v>
      </c>
      <c r="PF618">
        <v>0.41040643118879105</v>
      </c>
      <c r="PJ618">
        <v>0.86861074759412704</v>
      </c>
      <c r="PN618">
        <v>1.153167551076568</v>
      </c>
      <c r="PR618">
        <v>0.35538252018957184</v>
      </c>
      <c r="PV618">
        <v>0</v>
      </c>
      <c r="PZ618">
        <v>0.10272804032303667</v>
      </c>
      <c r="QD618">
        <v>0</v>
      </c>
      <c r="QH618">
        <v>0.4635215479041665</v>
      </c>
      <c r="QL618">
        <v>0.26175719308413725</v>
      </c>
      <c r="QP618">
        <v>1.0019636656041726</v>
      </c>
      <c r="QT618">
        <v>1.4544041849895382</v>
      </c>
      <c r="QX618">
        <v>0.79267430737425326</v>
      </c>
      <c r="RB618">
        <v>0.20208982066707756</v>
      </c>
      <c r="RF618">
        <v>0.77369403686471927</v>
      </c>
      <c r="RJ618">
        <v>0.26871281411917103</v>
      </c>
      <c r="RN618">
        <v>0.28986067829429685</v>
      </c>
      <c r="RR618">
        <v>0</v>
      </c>
      <c r="RV618">
        <v>0.27428012344120478</v>
      </c>
      <c r="RZ618">
        <v>0.4762132181267959</v>
      </c>
      <c r="SD618">
        <v>0</v>
      </c>
      <c r="SH618">
        <v>0.19410402316425562</v>
      </c>
      <c r="SL618">
        <v>0.31890492033097256</v>
      </c>
      <c r="SP618">
        <v>0.56090971320375838</v>
      </c>
      <c r="ST618">
        <v>0</v>
      </c>
      <c r="SX618">
        <v>0.96116252026764359</v>
      </c>
      <c r="TB618">
        <v>0</v>
      </c>
      <c r="TF618">
        <v>0</v>
      </c>
      <c r="TJ618">
        <v>0</v>
      </c>
      <c r="TN618">
        <v>0</v>
      </c>
      <c r="TR618">
        <v>0.30277804932347024</v>
      </c>
      <c r="TV618">
        <v>0</v>
      </c>
      <c r="TZ618">
        <v>0</v>
      </c>
      <c r="UD618">
        <v>0.10229246750928304</v>
      </c>
      <c r="UH618">
        <v>0.30259145904996232</v>
      </c>
      <c r="UL618">
        <v>1.1624341781073826</v>
      </c>
      <c r="UP618">
        <v>0.79003608262886094</v>
      </c>
      <c r="UT618">
        <v>0.21042301801885527</v>
      </c>
      <c r="UX618">
        <v>4.0413283988649629E-2</v>
      </c>
      <c r="VB618">
        <v>0.18516299526076241</v>
      </c>
      <c r="VF618">
        <v>0</v>
      </c>
      <c r="VJ618">
        <v>1.0844534851490357</v>
      </c>
      <c r="VN618">
        <v>0</v>
      </c>
      <c r="VR618">
        <v>0</v>
      </c>
      <c r="VV618">
        <v>0</v>
      </c>
      <c r="VZ618">
        <v>0.8069730871373535</v>
      </c>
      <c r="WD618">
        <v>0.49916623452745701</v>
      </c>
      <c r="WH618">
        <v>0</v>
      </c>
      <c r="WL618">
        <v>0.33419789028061914</v>
      </c>
      <c r="WP618">
        <v>0.74115580910994106</v>
      </c>
      <c r="WT618">
        <v>0.14882946792143034</v>
      </c>
      <c r="WX618">
        <v>0.29655694989804166</v>
      </c>
      <c r="XB618">
        <v>0.41010306153737441</v>
      </c>
      <c r="XF618">
        <v>0.652914947970479</v>
      </c>
      <c r="XJ618">
        <v>1.0747593728972582</v>
      </c>
      <c r="XN618">
        <v>0.16408708365303565</v>
      </c>
      <c r="XR618">
        <v>0.61130907306424254</v>
      </c>
      <c r="XV618">
        <v>0.76097965952742019</v>
      </c>
      <c r="XZ618">
        <v>0.13464210269672541</v>
      </c>
      <c r="YD618">
        <v>0.54540323089953502</v>
      </c>
      <c r="YH618">
        <v>0.41627827324336503</v>
      </c>
      <c r="YL618">
        <v>0.12374034295254162</v>
      </c>
      <c r="YP618">
        <v>0.82720383780092033</v>
      </c>
      <c r="YT618">
        <v>0.54933077493377724</v>
      </c>
      <c r="YX618">
        <v>0.95786451300070163</v>
      </c>
      <c r="ZB618">
        <v>0.33093625389327036</v>
      </c>
      <c r="ZF618">
        <v>0.62612883185848123</v>
      </c>
      <c r="ZJ618">
        <v>0.65635340360157968</v>
      </c>
      <c r="ZN618">
        <v>0</v>
      </c>
      <c r="ZR618">
        <v>0.57926764626336924</v>
      </c>
      <c r="ZV618">
        <v>0</v>
      </c>
      <c r="ZZ618">
        <v>0</v>
      </c>
      <c r="AAD618">
        <v>0.11445618908019059</v>
      </c>
      <c r="AAH618">
        <v>0.33234766965815821</v>
      </c>
      <c r="AAL618">
        <v>0</v>
      </c>
      <c r="AAP618">
        <v>0.48913770357244174</v>
      </c>
      <c r="AAT618">
        <v>0.33438651343926123</v>
      </c>
      <c r="AAX618">
        <v>0.19676832097255387</v>
      </c>
      <c r="ABB618">
        <v>0.84502265117765751</v>
      </c>
      <c r="ABF618">
        <v>0.5409719499517347</v>
      </c>
      <c r="ABJ618">
        <v>0.55474925569396449</v>
      </c>
      <c r="ABN618">
        <v>0.24668235533818009</v>
      </c>
      <c r="ABR618">
        <v>0.53358041823128977</v>
      </c>
      <c r="ABV618">
        <v>0.16416404072558555</v>
      </c>
      <c r="ABZ618">
        <v>0.37112031116482391</v>
      </c>
      <c r="ACD618">
        <v>0</v>
      </c>
      <c r="ACH618">
        <v>0</v>
      </c>
      <c r="ACL618">
        <v>1.6358104055506819</v>
      </c>
      <c r="ACP618">
        <v>0.53142502803523917</v>
      </c>
      <c r="ACT618">
        <v>0.1429831185204426</v>
      </c>
      <c r="ACX618">
        <v>0.53796548110301146</v>
      </c>
      <c r="ADB618">
        <v>0.71795419741262712</v>
      </c>
      <c r="ADF618">
        <v>1.0600074140292977</v>
      </c>
      <c r="ADJ618">
        <v>0.43367484952920887</v>
      </c>
      <c r="ADN618">
        <v>0.76965670764638705</v>
      </c>
      <c r="ADR618">
        <v>0.85204101404329702</v>
      </c>
      <c r="ADV618">
        <v>0.43347995453935967</v>
      </c>
      <c r="ADZ618">
        <v>0.62151408396333263</v>
      </c>
      <c r="AED618">
        <v>0.75912160953160934</v>
      </c>
      <c r="AEH618">
        <v>0.97247841985119621</v>
      </c>
      <c r="AEL618">
        <v>0.40650007044248837</v>
      </c>
      <c r="AEP618">
        <v>0</v>
      </c>
      <c r="AET618">
        <v>4.3729774209664479E-2</v>
      </c>
      <c r="AEX618">
        <v>0.45168725035849799</v>
      </c>
      <c r="AFB618">
        <v>0.61366043651279312</v>
      </c>
      <c r="AFF618">
        <v>0.38387022001004317</v>
      </c>
      <c r="AFJ618">
        <v>0.1393923520143559</v>
      </c>
      <c r="AFN618">
        <v>0.61506551578590607</v>
      </c>
      <c r="AFR618">
        <v>0.45902303431302416</v>
      </c>
      <c r="AFV618">
        <v>0.12228314261485645</v>
      </c>
      <c r="AFZ618">
        <v>9.7742047026622661E-2</v>
      </c>
      <c r="AGD618">
        <v>0.29280765093661276</v>
      </c>
      <c r="AGH618">
        <v>0.80072569861770893</v>
      </c>
      <c r="AGL618">
        <v>0.10129869818024759</v>
      </c>
      <c r="AGP618">
        <v>0.54544050447506709</v>
      </c>
      <c r="AGT618">
        <v>1.0403535119748593</v>
      </c>
      <c r="AGX618">
        <v>0.78575141858213138</v>
      </c>
      <c r="AHB618">
        <v>0.1696323994362712</v>
      </c>
    </row>
    <row r="619" spans="1:886" x14ac:dyDescent="0.2">
      <c r="A619" s="23">
        <v>121.406479258852</v>
      </c>
      <c r="E619" s="23">
        <f t="shared" si="42"/>
        <v>619</v>
      </c>
      <c r="F619" s="23">
        <f t="shared" ca="1" si="43"/>
        <v>3.1879464958125159E-2</v>
      </c>
      <c r="J619">
        <v>0.34355003571221265</v>
      </c>
      <c r="N619">
        <v>0.85152715899782516</v>
      </c>
      <c r="R619">
        <v>0.27718212156234096</v>
      </c>
      <c r="V619">
        <v>0.11803858573959446</v>
      </c>
      <c r="Z619">
        <v>0</v>
      </c>
      <c r="AD619">
        <v>0.91978710761035898</v>
      </c>
      <c r="AH619">
        <v>0.81549258873350683</v>
      </c>
      <c r="AL619">
        <v>0.17373997109814693</v>
      </c>
      <c r="AP619">
        <v>6.285394168950012E-2</v>
      </c>
      <c r="AT619">
        <v>0.1936225414498236</v>
      </c>
      <c r="AX619">
        <v>0.4811521268319211</v>
      </c>
      <c r="BB619">
        <v>0.5126404768372762</v>
      </c>
      <c r="BF619">
        <v>0.49263607999144776</v>
      </c>
      <c r="BJ619">
        <v>0.2986837534285266</v>
      </c>
      <c r="BN619">
        <v>1.2992911706708115</v>
      </c>
      <c r="BR619">
        <v>0.40667487274802711</v>
      </c>
      <c r="BV619">
        <v>1.2474898022985814</v>
      </c>
      <c r="BZ619">
        <v>0.67589260288421238</v>
      </c>
      <c r="CD619">
        <v>0</v>
      </c>
      <c r="CH619">
        <v>0.36102674178761723</v>
      </c>
      <c r="CL619">
        <v>0.3584682565288983</v>
      </c>
      <c r="CP619">
        <v>0.36233690286850689</v>
      </c>
      <c r="CT619">
        <v>1.1492389887938681</v>
      </c>
      <c r="CX619">
        <v>0.16734482330642667</v>
      </c>
      <c r="DB619">
        <v>1.2899756053804285</v>
      </c>
      <c r="DF619">
        <v>1.4129885551973143</v>
      </c>
      <c r="DJ619">
        <v>0.1294514676674953</v>
      </c>
      <c r="DN619">
        <v>1.4534827899349216</v>
      </c>
      <c r="DR619">
        <v>0.36689646169819878</v>
      </c>
      <c r="DV619">
        <v>0.32231375475620089</v>
      </c>
      <c r="DZ619">
        <v>0</v>
      </c>
      <c r="ED619">
        <v>0.58929978361688273</v>
      </c>
      <c r="EH619">
        <v>0.19473454721763767</v>
      </c>
      <c r="EL619">
        <v>0</v>
      </c>
      <c r="EP619">
        <v>9.3421602356825728E-2</v>
      </c>
      <c r="ET619">
        <v>3.1879464958125159E-2</v>
      </c>
      <c r="EX619">
        <v>0.66828875004428323</v>
      </c>
      <c r="FB619">
        <v>0.28486149191377869</v>
      </c>
      <c r="FF619">
        <v>0.47126665319054234</v>
      </c>
      <c r="FJ619">
        <v>0</v>
      </c>
      <c r="FN619">
        <v>0.17822423215460678</v>
      </c>
      <c r="FR619">
        <v>0.15863220335712044</v>
      </c>
      <c r="FV619">
        <v>5.9162726156067123E-2</v>
      </c>
      <c r="FZ619">
        <v>0.83940907068881465</v>
      </c>
      <c r="GD619">
        <v>0.37365575009908708</v>
      </c>
      <c r="GH619">
        <v>0.68174097321579274</v>
      </c>
      <c r="GL619">
        <v>1.5306253256194029</v>
      </c>
      <c r="GP619">
        <v>0.13938261157727033</v>
      </c>
      <c r="GT619">
        <v>0</v>
      </c>
      <c r="GX619">
        <v>0.3728102928630288</v>
      </c>
      <c r="HB619">
        <v>1.1161614313724424</v>
      </c>
      <c r="HF619">
        <v>0.64432582690160489</v>
      </c>
      <c r="HJ619">
        <v>0.22817569975009239</v>
      </c>
      <c r="HN619">
        <v>0.49038121773870191</v>
      </c>
      <c r="HR619">
        <v>0.37982062635627162</v>
      </c>
      <c r="HV619">
        <v>0</v>
      </c>
      <c r="HZ619">
        <v>0.36624429710804945</v>
      </c>
      <c r="ID619">
        <v>0.30152575475476634</v>
      </c>
      <c r="IH619">
        <v>0.77341859202245988</v>
      </c>
      <c r="IL619">
        <v>0.17675100792701207</v>
      </c>
      <c r="IP619">
        <v>1.5687145164678378</v>
      </c>
      <c r="IT619">
        <v>0.8722043791937093</v>
      </c>
      <c r="IX619">
        <v>0.71759106288359076</v>
      </c>
      <c r="JB619">
        <v>0.47237711880380495</v>
      </c>
      <c r="JF619">
        <v>0.40690233630816375</v>
      </c>
      <c r="JJ619">
        <v>0.3563014798589883</v>
      </c>
      <c r="JN619">
        <v>0.80934002268996708</v>
      </c>
      <c r="JR619">
        <v>1.00396227818022</v>
      </c>
      <c r="JV619">
        <v>0.14610822451301672</v>
      </c>
      <c r="JZ619">
        <v>1.4502773442246424</v>
      </c>
      <c r="KD619">
        <v>0.18601023127548005</v>
      </c>
      <c r="KH619">
        <v>0.50917238096037154</v>
      </c>
      <c r="KL619">
        <v>0.44360535505079524</v>
      </c>
      <c r="KP619">
        <v>0</v>
      </c>
      <c r="KT619">
        <v>0</v>
      </c>
      <c r="KX619">
        <v>2.114200344312966</v>
      </c>
      <c r="LB619">
        <v>0.42471154893415813</v>
      </c>
      <c r="LF619">
        <v>1.0592557687657076</v>
      </c>
      <c r="LJ619">
        <v>0.27327404747595507</v>
      </c>
      <c r="LN619">
        <v>0.16608770866615385</v>
      </c>
      <c r="LR619">
        <v>0.64896555733562611</v>
      </c>
      <c r="LV619">
        <v>0.44419645118164641</v>
      </c>
      <c r="LZ619">
        <v>0.82739601060237034</v>
      </c>
      <c r="MD619">
        <v>0.78815613170705712</v>
      </c>
      <c r="MH619">
        <v>0.40171753006749739</v>
      </c>
      <c r="ML619">
        <v>0.24805585915609715</v>
      </c>
      <c r="MP619">
        <v>0</v>
      </c>
      <c r="MT619">
        <v>0.48064019219136722</v>
      </c>
      <c r="MX619">
        <v>0.69549506781324777</v>
      </c>
      <c r="NB619">
        <v>0</v>
      </c>
      <c r="NF619">
        <v>0.36705817518812517</v>
      </c>
      <c r="NJ619">
        <v>0.28076585314022728</v>
      </c>
      <c r="NN619">
        <v>0.31062669630337059</v>
      </c>
      <c r="NR619">
        <v>0.52769359678620442</v>
      </c>
      <c r="NV619">
        <v>0.2322393867210453</v>
      </c>
      <c r="NZ619">
        <v>0</v>
      </c>
      <c r="OD619">
        <v>0</v>
      </c>
      <c r="OH619">
        <v>0</v>
      </c>
      <c r="OL619">
        <v>0.5040313994360599</v>
      </c>
      <c r="OP619">
        <v>0.39528191713304639</v>
      </c>
      <c r="OT619">
        <v>5.0401000658803763E-2</v>
      </c>
      <c r="OX619">
        <v>0.58057297002716335</v>
      </c>
      <c r="PB619">
        <v>0.54747330837151331</v>
      </c>
      <c r="PF619">
        <v>0</v>
      </c>
      <c r="PJ619">
        <v>0</v>
      </c>
      <c r="PN619">
        <v>8.3221478902951673E-2</v>
      </c>
      <c r="PR619">
        <v>0.72004496380071525</v>
      </c>
      <c r="PV619">
        <v>0.33798136325545264</v>
      </c>
      <c r="PZ619">
        <v>0.93649362206712716</v>
      </c>
      <c r="QD619">
        <v>7.5124363136941208E-2</v>
      </c>
      <c r="QH619">
        <v>0</v>
      </c>
      <c r="QL619">
        <v>0.529687409668404</v>
      </c>
      <c r="QP619">
        <v>0.76033374531536768</v>
      </c>
      <c r="QT619">
        <v>0.91891787634659694</v>
      </c>
      <c r="QX619">
        <v>2.0050528298605577</v>
      </c>
      <c r="RB619">
        <v>6.8157588061065602E-2</v>
      </c>
      <c r="RF619">
        <v>0</v>
      </c>
      <c r="RJ619">
        <v>0.54376268624541813</v>
      </c>
      <c r="RN619">
        <v>0.5865571449686251</v>
      </c>
      <c r="RR619">
        <v>0.17066774905141649</v>
      </c>
      <c r="RV619">
        <v>0.57740878425850406</v>
      </c>
      <c r="RZ619">
        <v>0.36137136718296092</v>
      </c>
      <c r="SD619">
        <v>0</v>
      </c>
      <c r="SH619">
        <v>0</v>
      </c>
      <c r="SL619">
        <v>0</v>
      </c>
      <c r="SP619">
        <v>0.56752368396089581</v>
      </c>
      <c r="ST619">
        <v>0</v>
      </c>
      <c r="SX619">
        <v>0.19449921495272021</v>
      </c>
      <c r="TB619">
        <v>0.18175521066444503</v>
      </c>
      <c r="TF619">
        <v>0.33913141208651615</v>
      </c>
      <c r="TJ619">
        <v>0</v>
      </c>
      <c r="TN619">
        <v>0.30166605971268801</v>
      </c>
      <c r="TR619">
        <v>0.45952238817478452</v>
      </c>
      <c r="TV619">
        <v>0.3115331585891874</v>
      </c>
      <c r="TZ619">
        <v>0</v>
      </c>
      <c r="UD619">
        <v>0.10349864984639665</v>
      </c>
      <c r="UH619">
        <v>0.76539867082295754</v>
      </c>
      <c r="UL619">
        <v>0.19602350479113836</v>
      </c>
      <c r="UP619">
        <v>0.57015106886841982</v>
      </c>
      <c r="UT619">
        <v>0.42580844497820164</v>
      </c>
      <c r="UX619">
        <v>0.61457395711388962</v>
      </c>
      <c r="VB619">
        <v>0</v>
      </c>
      <c r="VF619">
        <v>1.1293019905777846</v>
      </c>
      <c r="VJ619">
        <v>0.93915049293200736</v>
      </c>
      <c r="VN619">
        <v>0.49202221501759263</v>
      </c>
      <c r="VR619">
        <v>0.72508947696057269</v>
      </c>
      <c r="VV619">
        <v>0.20168651148308722</v>
      </c>
      <c r="VZ619">
        <v>1.0620060416180668</v>
      </c>
      <c r="WD619">
        <v>0</v>
      </c>
      <c r="WH619">
        <v>0.28397560401199323</v>
      </c>
      <c r="WL619">
        <v>0.33813858701198435</v>
      </c>
      <c r="WP619">
        <v>0</v>
      </c>
      <c r="WT619">
        <v>0.60346694941838963</v>
      </c>
      <c r="WX619">
        <v>0.3000538032209204</v>
      </c>
      <c r="XB619">
        <v>0.41493879461984901</v>
      </c>
      <c r="XF619">
        <v>0.66061379908879792</v>
      </c>
      <c r="XJ619">
        <v>1.0614123455385127</v>
      </c>
      <c r="XN619">
        <v>0.1660219176331898</v>
      </c>
      <c r="XR619">
        <v>1.1145682254547025</v>
      </c>
      <c r="XV619">
        <v>0.25665091881280211</v>
      </c>
      <c r="XZ619">
        <v>0.54491894392229168</v>
      </c>
      <c r="YD619">
        <v>0.59774403713499213</v>
      </c>
      <c r="YH619">
        <v>0.80113856933308325</v>
      </c>
      <c r="YL619">
        <v>0.12519942806107312</v>
      </c>
      <c r="YP619">
        <v>0.27898593918913084</v>
      </c>
      <c r="YT619">
        <v>0</v>
      </c>
      <c r="YX619">
        <v>0.64538902043586699</v>
      </c>
      <c r="ZB619">
        <v>1.5084474020299985</v>
      </c>
      <c r="ZF619">
        <v>1.0558530571727809</v>
      </c>
      <c r="ZJ619">
        <v>0.59005956733066856</v>
      </c>
      <c r="ZN619">
        <v>0</v>
      </c>
      <c r="ZR619">
        <v>0.29304904235748364</v>
      </c>
      <c r="ZV619">
        <v>0.3186632125488425</v>
      </c>
      <c r="ZZ619">
        <v>0</v>
      </c>
      <c r="AAD619">
        <v>0.57902900012107861</v>
      </c>
      <c r="AAH619">
        <v>0</v>
      </c>
      <c r="AAL619">
        <v>0.13244472414015121</v>
      </c>
      <c r="AAP619">
        <v>0.98981074836464344</v>
      </c>
      <c r="AAT619">
        <v>0</v>
      </c>
      <c r="AAX619">
        <v>0</v>
      </c>
      <c r="ABB619">
        <v>0.85498674160512622</v>
      </c>
      <c r="ABF619">
        <v>1.1553586992686065</v>
      </c>
      <c r="ABJ619">
        <v>0.14032264634345709</v>
      </c>
      <c r="ABN619">
        <v>0.99836444813939917</v>
      </c>
      <c r="ABR619">
        <v>0.35991475694534059</v>
      </c>
      <c r="ABV619">
        <v>0.83132940963868884</v>
      </c>
      <c r="ABZ619">
        <v>0.37549637887704812</v>
      </c>
      <c r="ACD619">
        <v>0</v>
      </c>
      <c r="ACH619">
        <v>0.16412456688940816</v>
      </c>
      <c r="ACL619">
        <v>1.6550990752453769</v>
      </c>
      <c r="ACP619">
        <v>0.71731962105231983</v>
      </c>
      <c r="ACT619">
        <v>1.0141304256993757</v>
      </c>
      <c r="ACX619">
        <v>0.54430890478886973</v>
      </c>
      <c r="ADB619">
        <v>0.72641995928993341</v>
      </c>
      <c r="ADF619">
        <v>1.0725064987727133</v>
      </c>
      <c r="ADJ619">
        <v>0.14626284317086219</v>
      </c>
      <c r="ADN619">
        <v>1.2978868667169927</v>
      </c>
      <c r="ADR619">
        <v>0.30696945176547896</v>
      </c>
      <c r="ADV619">
        <v>0.65788700462567784</v>
      </c>
      <c r="ADZ619">
        <v>0.6288426715768427</v>
      </c>
      <c r="AED619">
        <v>1.5376817400609413</v>
      </c>
      <c r="AEH619">
        <v>0</v>
      </c>
      <c r="AEL619">
        <v>0.54009509428470293</v>
      </c>
      <c r="AEP619">
        <v>0.35073703032017789</v>
      </c>
      <c r="AET619">
        <v>8.8490828288550552E-2</v>
      </c>
      <c r="AEX619">
        <v>0.57112401624762388</v>
      </c>
      <c r="AFB619">
        <v>0.31044820889407465</v>
      </c>
      <c r="AFF619">
        <v>0.21553641973389148</v>
      </c>
      <c r="AFJ619">
        <v>0</v>
      </c>
      <c r="AFN619">
        <v>0.61181567548074545</v>
      </c>
      <c r="AFR619">
        <v>0.34832670569425966</v>
      </c>
      <c r="AFV619">
        <v>4.1241681711847347E-2</v>
      </c>
      <c r="AFZ619">
        <v>0.2966837191475632</v>
      </c>
      <c r="AGD619">
        <v>0.29626029437489343</v>
      </c>
      <c r="AGH619">
        <v>0.54011164081542151</v>
      </c>
      <c r="AGL619">
        <v>0.20498632495890892</v>
      </c>
      <c r="AGP619">
        <v>0.67437419424601308</v>
      </c>
      <c r="AGT619">
        <v>0.23365612599255522</v>
      </c>
      <c r="AGX619">
        <v>0.57839083206243225</v>
      </c>
      <c r="AHB619">
        <v>0.7732049578112471</v>
      </c>
    </row>
    <row r="620" spans="1:886" x14ac:dyDescent="0.2">
      <c r="A620" s="23">
        <v>294.93515330350999</v>
      </c>
      <c r="E620" s="23">
        <f t="shared" si="42"/>
        <v>620</v>
      </c>
      <c r="F620" s="23">
        <f t="shared" ca="1" si="43"/>
        <v>0.57712394934872513</v>
      </c>
      <c r="J620">
        <v>1.7237788276623478</v>
      </c>
      <c r="N620">
        <v>0.53340555250366151</v>
      </c>
      <c r="R620">
        <v>0.92954992230591915</v>
      </c>
      <c r="V620">
        <v>0.23690571246578568</v>
      </c>
      <c r="Z620">
        <v>0</v>
      </c>
      <c r="AD620">
        <v>0.39683717669037827</v>
      </c>
      <c r="AH620">
        <v>1.1171544503261117</v>
      </c>
      <c r="AL620">
        <v>0.40739720768150534</v>
      </c>
      <c r="AP620">
        <v>0.25229814037392645</v>
      </c>
      <c r="AT620">
        <v>0.84327103956649163</v>
      </c>
      <c r="AX620">
        <v>1.2071019690016151</v>
      </c>
      <c r="BB620">
        <v>0.3858297372941068</v>
      </c>
      <c r="BF620">
        <v>1.1551663219645785</v>
      </c>
      <c r="BJ620">
        <v>0.39964269290746396</v>
      </c>
      <c r="BN620">
        <v>0.5579962288077347</v>
      </c>
      <c r="BR620">
        <v>0.71545089560695141</v>
      </c>
      <c r="BV620">
        <v>0</v>
      </c>
      <c r="BZ620">
        <v>0.67826472857734199</v>
      </c>
      <c r="CD620">
        <v>0.20570064506307037</v>
      </c>
      <c r="CH620">
        <v>1.0868814245760703</v>
      </c>
      <c r="CL620">
        <v>0.35972634362417794</v>
      </c>
      <c r="CP620">
        <v>0.72721713487893858</v>
      </c>
      <c r="CT620">
        <v>0.57663619003854272</v>
      </c>
      <c r="CX620">
        <v>0.22390951989394917</v>
      </c>
      <c r="DB620">
        <v>0.36933036479402181</v>
      </c>
      <c r="DF620">
        <v>0.26944372580278869</v>
      </c>
      <c r="DJ620">
        <v>0.51962317212383358</v>
      </c>
      <c r="DN620">
        <v>0.36403925818320765</v>
      </c>
      <c r="DR620">
        <v>0.5898309739925649</v>
      </c>
      <c r="DV620">
        <v>0.9703348599477547</v>
      </c>
      <c r="DZ620">
        <v>0.16491121031487369</v>
      </c>
      <c r="ED620">
        <v>0.49280666790350069</v>
      </c>
      <c r="EH620">
        <v>1.0757760422941658</v>
      </c>
      <c r="EL620">
        <v>1.831212243389702</v>
      </c>
      <c r="EP620">
        <v>0.37499790644501435</v>
      </c>
      <c r="ET620">
        <v>0.57712394934872513</v>
      </c>
      <c r="EX620">
        <v>1.0059512836636149</v>
      </c>
      <c r="FB620">
        <v>0.76324953026615727</v>
      </c>
      <c r="FF620">
        <v>0.40478227079369572</v>
      </c>
      <c r="FJ620">
        <v>0.32275336459264597</v>
      </c>
      <c r="FN620">
        <v>0.35769946270282865</v>
      </c>
      <c r="FR620">
        <v>0</v>
      </c>
      <c r="FV620">
        <v>0.35622218879363737</v>
      </c>
      <c r="FZ620">
        <v>0.66632491336382094</v>
      </c>
      <c r="GD620">
        <v>1.6892269635116053</v>
      </c>
      <c r="GH620">
        <v>0</v>
      </c>
      <c r="GL620">
        <v>0.73644542471320806</v>
      </c>
      <c r="GP620">
        <v>0.83923074884771687</v>
      </c>
      <c r="GT620">
        <v>0.35040675540275734</v>
      </c>
      <c r="GX620">
        <v>0.22424698204506108</v>
      </c>
      <c r="HB620">
        <v>1.6018244363135465</v>
      </c>
      <c r="HF620">
        <v>0.69624823782824563</v>
      </c>
      <c r="HJ620">
        <v>0.26164077628113341</v>
      </c>
      <c r="HN620">
        <v>1.2327161841019523</v>
      </c>
      <c r="HR620">
        <v>1.9057682606991444</v>
      </c>
      <c r="HV620">
        <v>1.267040988387466</v>
      </c>
      <c r="HZ620">
        <v>0.36752967514507029</v>
      </c>
      <c r="ID620">
        <v>0.40344532713255188</v>
      </c>
      <c r="IH620">
        <v>0.44287189546641587</v>
      </c>
      <c r="IL620">
        <v>0.5321140100031122</v>
      </c>
      <c r="IP620">
        <v>0</v>
      </c>
      <c r="IT620">
        <v>1.3128982267153215</v>
      </c>
      <c r="IX620">
        <v>0.87995626776758995</v>
      </c>
      <c r="JB620">
        <v>2.3701749131769754</v>
      </c>
      <c r="JF620">
        <v>1.2249912257472477</v>
      </c>
      <c r="JJ620">
        <v>0.71510392478629348</v>
      </c>
      <c r="JN620">
        <v>0.72203837837038498</v>
      </c>
      <c r="JR620">
        <v>0</v>
      </c>
      <c r="JV620">
        <v>1.1744342800957039</v>
      </c>
      <c r="JZ620">
        <v>1.0915254491373412</v>
      </c>
      <c r="KD620">
        <v>0</v>
      </c>
      <c r="KH620">
        <v>1.5328781464575139</v>
      </c>
      <c r="KL620">
        <v>1.7828747749900467</v>
      </c>
      <c r="KP620">
        <v>0.97836213939949346</v>
      </c>
      <c r="KT620">
        <v>0.56741488641204485</v>
      </c>
      <c r="KX620">
        <v>1.2373177106216102</v>
      </c>
      <c r="LB620">
        <v>0.5116551193550285</v>
      </c>
      <c r="LF620">
        <v>0.79678784628934884</v>
      </c>
      <c r="LJ620">
        <v>0.5484662706695228</v>
      </c>
      <c r="LN620">
        <v>0.16667061328644231</v>
      </c>
      <c r="LR620">
        <v>0.97686476902684294</v>
      </c>
      <c r="LV620">
        <v>0.89151082319908415</v>
      </c>
      <c r="LZ620">
        <v>0.5535332370482442</v>
      </c>
      <c r="MD620">
        <v>0.71908554214548248</v>
      </c>
      <c r="MH620">
        <v>0.53750320752791447</v>
      </c>
      <c r="ML620">
        <v>1.5798531441225363</v>
      </c>
      <c r="MP620">
        <v>0.34443714190768981</v>
      </c>
      <c r="MT620">
        <v>0.72424280999903945</v>
      </c>
      <c r="MX620">
        <v>0.83752318883367605</v>
      </c>
      <c r="NB620">
        <v>3.0263070344865906</v>
      </c>
      <c r="NF620">
        <v>0.18417320481366337</v>
      </c>
      <c r="NJ620">
        <v>0.56350246876888932</v>
      </c>
      <c r="NN620">
        <v>1.2468675109508489</v>
      </c>
      <c r="NR620">
        <v>1.0590912007880375</v>
      </c>
      <c r="NV620">
        <v>0.34958168781653975</v>
      </c>
      <c r="NZ620">
        <v>0.11289734180249322</v>
      </c>
      <c r="OD620">
        <v>0.25520112880559004</v>
      </c>
      <c r="OH620">
        <v>0.99610374073479424</v>
      </c>
      <c r="OL620">
        <v>0.75945847920468823</v>
      </c>
      <c r="OP620">
        <v>0.92688371172816941</v>
      </c>
      <c r="OT620">
        <v>0.45570677972031837</v>
      </c>
      <c r="OX620">
        <v>0.34956633606088533</v>
      </c>
      <c r="PB620">
        <v>0.73252630831461063</v>
      </c>
      <c r="PF620">
        <v>0.83340619181243125</v>
      </c>
      <c r="PJ620">
        <v>1.7638748331084668</v>
      </c>
      <c r="PN620">
        <v>8.3513554607706431E-2</v>
      </c>
      <c r="PR620">
        <v>0</v>
      </c>
      <c r="PV620">
        <v>0.67833509831126526</v>
      </c>
      <c r="PZ620">
        <v>0.73117206552561709</v>
      </c>
      <c r="QD620">
        <v>7.5388021048296783E-2</v>
      </c>
      <c r="QH620">
        <v>0.47063313182355104</v>
      </c>
      <c r="QL620">
        <v>0.26577320540014987</v>
      </c>
      <c r="QP620">
        <v>1.5260044545357094</v>
      </c>
      <c r="QT620">
        <v>1.1994306618790329</v>
      </c>
      <c r="QX620">
        <v>3.2233678626097451</v>
      </c>
      <c r="RB620">
        <v>0.75304871564164066</v>
      </c>
      <c r="RF620">
        <v>0.78556444525451097</v>
      </c>
      <c r="RJ620">
        <v>1.6370132587170072</v>
      </c>
      <c r="RN620">
        <v>0.588615737218535</v>
      </c>
      <c r="RR620">
        <v>1.0276003672177678</v>
      </c>
      <c r="RV620">
        <v>0.47184725136788908</v>
      </c>
      <c r="RZ620">
        <v>1.0891277280841749</v>
      </c>
      <c r="SD620">
        <v>2.7890288426992229</v>
      </c>
      <c r="SH620">
        <v>0.19708206605366224</v>
      </c>
      <c r="SL620">
        <v>0.32379772221578856</v>
      </c>
      <c r="SP620">
        <v>1.5675913477163441</v>
      </c>
      <c r="ST620">
        <v>1.0859011802801193</v>
      </c>
      <c r="SX620">
        <v>0.78072733257009774</v>
      </c>
      <c r="TB620">
        <v>0.1823931022514183</v>
      </c>
      <c r="TF620">
        <v>0.68064326844043477</v>
      </c>
      <c r="TJ620">
        <v>0.56500440746134906</v>
      </c>
      <c r="TN620">
        <v>0</v>
      </c>
      <c r="TR620">
        <v>0.61484684906166165</v>
      </c>
      <c r="TV620">
        <v>0.52104420226836812</v>
      </c>
      <c r="TZ620">
        <v>0</v>
      </c>
      <c r="UD620">
        <v>0.51930945350361757</v>
      </c>
      <c r="UH620">
        <v>0.46085095724131747</v>
      </c>
      <c r="UL620">
        <v>0.78684589063163646</v>
      </c>
      <c r="UP620">
        <v>1.0310180518320358</v>
      </c>
      <c r="UT620">
        <v>1.0682571762386797</v>
      </c>
      <c r="UX620">
        <v>0.86375149539159413</v>
      </c>
      <c r="VB620">
        <v>1.3179070609931758</v>
      </c>
      <c r="VF620">
        <v>0.75551027372545565</v>
      </c>
      <c r="VJ620">
        <v>0.78537212798748013</v>
      </c>
      <c r="VN620">
        <v>0.49374902565711326</v>
      </c>
      <c r="VR620">
        <v>0.48508950996681816</v>
      </c>
      <c r="VV620">
        <v>1.6211787783209357</v>
      </c>
      <c r="VZ620">
        <v>0.40926777206998449</v>
      </c>
      <c r="WD620">
        <v>0</v>
      </c>
      <c r="WH620">
        <v>0.28497225025967265</v>
      </c>
      <c r="WL620">
        <v>0.67865064941537523</v>
      </c>
      <c r="WP620">
        <v>0.75252699941955403</v>
      </c>
      <c r="WT620">
        <v>0.18889110687572924</v>
      </c>
      <c r="WX620">
        <v>0.90332063347836866</v>
      </c>
      <c r="XB620">
        <v>0.41639507180293067</v>
      </c>
      <c r="XF620">
        <v>1.3258646039958795</v>
      </c>
      <c r="XJ620">
        <v>0.54420253273180907</v>
      </c>
      <c r="XN620">
        <v>0.3332091827040044</v>
      </c>
      <c r="XR620">
        <v>0.37241285312741373</v>
      </c>
      <c r="XV620">
        <v>0.51510333163836075</v>
      </c>
      <c r="XZ620">
        <v>0.54683140194008206</v>
      </c>
      <c r="YD620">
        <v>0.41509795998192051</v>
      </c>
      <c r="YH620">
        <v>0.67685518270622014</v>
      </c>
      <c r="YL620">
        <v>0.75383298230677298</v>
      </c>
      <c r="YP620">
        <v>1.9625551660276479</v>
      </c>
      <c r="YT620">
        <v>1.3032966010775635</v>
      </c>
      <c r="YX620">
        <v>1.0805029070981167</v>
      </c>
      <c r="ZB620">
        <v>1.1777278314448225</v>
      </c>
      <c r="ZF620">
        <v>2.3331482560617811</v>
      </c>
      <c r="ZJ620">
        <v>1.5116915770672665</v>
      </c>
      <c r="ZN620">
        <v>0.55842180353102833</v>
      </c>
      <c r="ZR620">
        <v>1.1763101316763438</v>
      </c>
      <c r="ZV620">
        <v>0.31978159909533915</v>
      </c>
      <c r="ZZ620">
        <v>0.36345763130474523</v>
      </c>
      <c r="AAD620">
        <v>0.34863670286932796</v>
      </c>
      <c r="AAH620">
        <v>0.33744671705708196</v>
      </c>
      <c r="AAL620">
        <v>0.26581910938832948</v>
      </c>
      <c r="AAP620">
        <v>0.99328460722552192</v>
      </c>
      <c r="AAT620">
        <v>0</v>
      </c>
      <c r="AAX620">
        <v>0.79914896350942499</v>
      </c>
      <c r="ABB620">
        <v>0.73436869004499128</v>
      </c>
      <c r="ABF620">
        <v>0.72322712515369125</v>
      </c>
      <c r="ABJ620">
        <v>0.42244537621476491</v>
      </c>
      <c r="ABN620">
        <v>1.0018683272297053</v>
      </c>
      <c r="ABR620">
        <v>0.18058896035316677</v>
      </c>
      <c r="ABV620">
        <v>0.75090569477208047</v>
      </c>
      <c r="ABZ620">
        <v>0</v>
      </c>
      <c r="ACD620">
        <v>1.69151963267691</v>
      </c>
      <c r="ACH620">
        <v>0.16470058162951742</v>
      </c>
      <c r="ACL620">
        <v>1.2456808821211065</v>
      </c>
      <c r="ACP620">
        <v>0.71983713980607322</v>
      </c>
      <c r="ACT620">
        <v>1.1628664757943556</v>
      </c>
      <c r="ACX620">
        <v>2.7365583012258723</v>
      </c>
      <c r="ADB620">
        <v>0</v>
      </c>
      <c r="ADF620">
        <v>1.7937843137191638</v>
      </c>
      <c r="ADJ620">
        <v>0.44032851018446506</v>
      </c>
      <c r="ADN620">
        <v>3.3915588520041053</v>
      </c>
      <c r="ADR620">
        <v>0.32854225991706354</v>
      </c>
      <c r="ADV620">
        <v>0.22006531250815617</v>
      </c>
      <c r="ADZ620">
        <v>1.6849026187000915</v>
      </c>
      <c r="AED620">
        <v>1.0806173533165095</v>
      </c>
      <c r="AEH620">
        <v>2.6363544745243068</v>
      </c>
      <c r="AEL620">
        <v>1.2951129837564972</v>
      </c>
      <c r="AEP620">
        <v>0</v>
      </c>
      <c r="AET620">
        <v>0.40049430228919086</v>
      </c>
      <c r="AEX620">
        <v>0.51587285527145432</v>
      </c>
      <c r="AFB620">
        <v>0</v>
      </c>
      <c r="AFF620">
        <v>0.30324260444472761</v>
      </c>
      <c r="AFJ620">
        <v>0.56612392219859087</v>
      </c>
      <c r="AFN620">
        <v>0.56157664861076084</v>
      </c>
      <c r="AFR620">
        <v>0.23303279987163894</v>
      </c>
      <c r="AFV620">
        <v>0.49746482023114946</v>
      </c>
      <c r="AFZ620">
        <v>0.89416731467590582</v>
      </c>
      <c r="AGD620">
        <v>1.9354233594067323</v>
      </c>
      <c r="AGH620">
        <v>0.5420072270296652</v>
      </c>
      <c r="AGL620">
        <v>0.10285287445595802</v>
      </c>
      <c r="AGP620">
        <v>0.98530046177786412</v>
      </c>
      <c r="AGT620">
        <v>1.0563151459909876</v>
      </c>
      <c r="AGX620">
        <v>1.3072148035563578</v>
      </c>
      <c r="AHB620">
        <v>1.2943459212728818</v>
      </c>
    </row>
    <row r="621" spans="1:886" x14ac:dyDescent="0.2">
      <c r="A621" s="23">
        <v>201.10783573791801</v>
      </c>
      <c r="E621" s="23">
        <f t="shared" si="42"/>
        <v>621</v>
      </c>
      <c r="F621" s="23">
        <f t="shared" ca="1" si="43"/>
        <v>0.25661840100556005</v>
      </c>
      <c r="J621">
        <v>0.69050089885046095</v>
      </c>
      <c r="N621">
        <v>0.32050255596457872</v>
      </c>
      <c r="R621">
        <v>0.1854965892182201</v>
      </c>
      <c r="V621">
        <v>0.23724564424293484</v>
      </c>
      <c r="Z621">
        <v>0.91215931532402594</v>
      </c>
      <c r="AD621">
        <v>0.94271472897404307</v>
      </c>
      <c r="AH621">
        <v>0.67065898150804215</v>
      </c>
      <c r="AL621">
        <v>0.23279987141866931</v>
      </c>
      <c r="AP621">
        <v>0.2526601584710676</v>
      </c>
      <c r="AT621">
        <v>6.4860294479690495E-2</v>
      </c>
      <c r="AX621">
        <v>1.2088340180655743</v>
      </c>
      <c r="BB621">
        <v>0.25758890499708126</v>
      </c>
      <c r="BF621">
        <v>0.82512400106694239</v>
      </c>
      <c r="BJ621">
        <v>0.30016209980428116</v>
      </c>
      <c r="BN621">
        <v>0.37253125842273066</v>
      </c>
      <c r="BR621">
        <v>0.42907115288650027</v>
      </c>
      <c r="BV621">
        <v>2.5073285991899348</v>
      </c>
      <c r="BZ621">
        <v>0.3396189792633863</v>
      </c>
      <c r="CD621">
        <v>1.2359748074767951</v>
      </c>
      <c r="CH621">
        <v>0.90703414277268946</v>
      </c>
      <c r="CL621">
        <v>1.4427712466713043</v>
      </c>
      <c r="CP621">
        <v>0</v>
      </c>
      <c r="CT621">
        <v>1.1549271900249598</v>
      </c>
      <c r="CX621">
        <v>0</v>
      </c>
      <c r="DB621">
        <v>0.46232538792564132</v>
      </c>
      <c r="DF621">
        <v>0.5403352674531815</v>
      </c>
      <c r="DJ621">
        <v>0.13009219253406604</v>
      </c>
      <c r="DN621">
        <v>0.6076026860254824</v>
      </c>
      <c r="DR621">
        <v>0.66441979780986893</v>
      </c>
      <c r="DV621">
        <v>0.16195452935235435</v>
      </c>
      <c r="DZ621">
        <v>0.16514783846626219</v>
      </c>
      <c r="ED621">
        <v>0.98801460236038974</v>
      </c>
      <c r="EH621">
        <v>0.48924598280225245</v>
      </c>
      <c r="EL621">
        <v>0.61127993904787958</v>
      </c>
      <c r="EP621">
        <v>0.1877679921229167</v>
      </c>
      <c r="ET621">
        <v>0.25661840100556005</v>
      </c>
      <c r="EX621">
        <v>0.67159647013365831</v>
      </c>
      <c r="FB621">
        <v>0.47711904081787093</v>
      </c>
      <c r="FF621">
        <v>0.13512102854905153</v>
      </c>
      <c r="FJ621">
        <v>0.16160823881656244</v>
      </c>
      <c r="FN621">
        <v>0.35821271927556508</v>
      </c>
      <c r="FR621">
        <v>0.31883471872632074</v>
      </c>
      <c r="FV621">
        <v>0.1189111085508055</v>
      </c>
      <c r="FZ621">
        <v>0.28072063544093684</v>
      </c>
      <c r="GD621">
        <v>0.56325775975219394</v>
      </c>
      <c r="GH621">
        <v>0</v>
      </c>
      <c r="GL621">
        <v>0.7375021371047773</v>
      </c>
      <c r="GP621">
        <v>0.70036245505481476</v>
      </c>
      <c r="GT621">
        <v>0.70181909559998301</v>
      </c>
      <c r="GX621">
        <v>0.14971250002395736</v>
      </c>
      <c r="HB621">
        <v>0.48003676776016596</v>
      </c>
      <c r="HF621">
        <v>0.34862363599701318</v>
      </c>
      <c r="HJ621">
        <v>0.16355568037436721</v>
      </c>
      <c r="HN621">
        <v>0.246404188931307</v>
      </c>
      <c r="HR621">
        <v>0.76340112542048399</v>
      </c>
      <c r="HV621">
        <v>1.0150872343041621</v>
      </c>
      <c r="HZ621">
        <v>0.36805703691413338</v>
      </c>
      <c r="ID621">
        <v>0.10100605590735522</v>
      </c>
      <c r="IH621">
        <v>0.4435073644422729</v>
      </c>
      <c r="IL621">
        <v>1.0657550617916138</v>
      </c>
      <c r="IP621">
        <v>0.78774773605742587</v>
      </c>
      <c r="IT621">
        <v>1.0956517341171739</v>
      </c>
      <c r="IX621">
        <v>0.40019023674189086</v>
      </c>
      <c r="JB621">
        <v>0.47471516696865129</v>
      </c>
      <c r="JF621">
        <v>2.0445815729771999</v>
      </c>
      <c r="JJ621">
        <v>0.35806500732032226</v>
      </c>
      <c r="JN621">
        <v>0.18054292592968227</v>
      </c>
      <c r="JR621">
        <v>0.57570980137782757</v>
      </c>
      <c r="JV621">
        <v>0.1468313926187384</v>
      </c>
      <c r="JZ621">
        <v>0.36436388650547596</v>
      </c>
      <c r="KD621">
        <v>9.346544792582541E-2</v>
      </c>
      <c r="KH621">
        <v>0.76753882297108056</v>
      </c>
      <c r="KL621">
        <v>0.66870149444703531</v>
      </c>
      <c r="KP621">
        <v>0</v>
      </c>
      <c r="KT621">
        <v>0.56822905990204364</v>
      </c>
      <c r="KX621">
        <v>0.88380393417528835</v>
      </c>
      <c r="LB621">
        <v>0.8770435607400503</v>
      </c>
      <c r="LF621">
        <v>1.2416198250920123</v>
      </c>
      <c r="LJ621">
        <v>0</v>
      </c>
      <c r="LN621">
        <v>0.33381953194748537</v>
      </c>
      <c r="LR621">
        <v>1.3043552731242241</v>
      </c>
      <c r="LV621">
        <v>0.44639501808121684</v>
      </c>
      <c r="LZ621">
        <v>0.13858187300185279</v>
      </c>
      <c r="MD621">
        <v>0.35969897360214548</v>
      </c>
      <c r="MH621">
        <v>1.2124632240420292</v>
      </c>
      <c r="ML621">
        <v>0.74868180804652207</v>
      </c>
      <c r="MP621">
        <v>0.13797254744524007</v>
      </c>
      <c r="MT621">
        <v>0.27149110668135984</v>
      </c>
      <c r="MX621">
        <v>0.41936246795217963</v>
      </c>
      <c r="NB621">
        <v>0.75640168762544557</v>
      </c>
      <c r="NF621">
        <v>0.36887494331411663</v>
      </c>
      <c r="NJ621">
        <v>1.1286220568013272</v>
      </c>
      <c r="NN621">
        <v>0</v>
      </c>
      <c r="NR621">
        <v>1.0606108718432423</v>
      </c>
      <c r="NV621">
        <v>0.35008329633902507</v>
      </c>
      <c r="NZ621">
        <v>0</v>
      </c>
      <c r="OD621">
        <v>0</v>
      </c>
      <c r="OH621">
        <v>0.19950660644162685</v>
      </c>
      <c r="OL621">
        <v>0.40532210133495583</v>
      </c>
      <c r="OP621">
        <v>0.66206396620380081</v>
      </c>
      <c r="OT621">
        <v>0</v>
      </c>
      <c r="OX621">
        <v>0.11668930751847018</v>
      </c>
      <c r="PB621">
        <v>0.36678869861801533</v>
      </c>
      <c r="PF621">
        <v>0</v>
      </c>
      <c r="PJ621">
        <v>0</v>
      </c>
      <c r="PN621">
        <v>0</v>
      </c>
      <c r="PR621">
        <v>0.18067636784022698</v>
      </c>
      <c r="PV621">
        <v>0.67930842923297075</v>
      </c>
      <c r="PZ621">
        <v>0.62672286271175837</v>
      </c>
      <c r="QD621">
        <v>7.5496193973736081E-2</v>
      </c>
      <c r="QH621">
        <v>0</v>
      </c>
      <c r="QL621">
        <v>0.79846367588254807</v>
      </c>
      <c r="QP621">
        <v>0.76409704554126978</v>
      </c>
      <c r="QT621">
        <v>0.46127177554583876</v>
      </c>
      <c r="QX621">
        <v>0.40299538272240054</v>
      </c>
      <c r="RB621">
        <v>0.13698987316965147</v>
      </c>
      <c r="RF621">
        <v>1.1800374564775404</v>
      </c>
      <c r="RJ621">
        <v>0</v>
      </c>
      <c r="RN621">
        <v>0.2947301657154201</v>
      </c>
      <c r="RR621">
        <v>0.51453742631905686</v>
      </c>
      <c r="RV621">
        <v>0.38641606119789412</v>
      </c>
      <c r="RZ621">
        <v>1.3327971568432408</v>
      </c>
      <c r="SD621">
        <v>0.25368126888200182</v>
      </c>
      <c r="SH621">
        <v>0</v>
      </c>
      <c r="SL621">
        <v>1.1365394799212449</v>
      </c>
      <c r="SP621">
        <v>0.28516633179903994</v>
      </c>
      <c r="ST621">
        <v>2.1749186409924741</v>
      </c>
      <c r="SX621">
        <v>0.19546189607016259</v>
      </c>
      <c r="TB621">
        <v>0.36530962971485659</v>
      </c>
      <c r="TF621">
        <v>0.5112149334856867</v>
      </c>
      <c r="TJ621">
        <v>0.22632604887925514</v>
      </c>
      <c r="TN621">
        <v>0.30315916712460861</v>
      </c>
      <c r="TR621">
        <v>0.30786454091401272</v>
      </c>
      <c r="TV621">
        <v>0.20871673571663293</v>
      </c>
      <c r="TZ621">
        <v>0.47595357971795244</v>
      </c>
      <c r="UD621">
        <v>0.1040109202733602</v>
      </c>
      <c r="UH621">
        <v>0.92302444810384143</v>
      </c>
      <c r="UL621">
        <v>0.59098119131393401</v>
      </c>
      <c r="UP621">
        <v>1.3774272190398151</v>
      </c>
      <c r="UT621">
        <v>0.64187399963304659</v>
      </c>
      <c r="UX621">
        <v>0.57611268861828857</v>
      </c>
      <c r="VB621">
        <v>0.94136811862007241</v>
      </c>
      <c r="VF621">
        <v>0.56744575644636941</v>
      </c>
      <c r="VJ621">
        <v>0.31459961777281997</v>
      </c>
      <c r="VN621">
        <v>0</v>
      </c>
      <c r="VR621">
        <v>0.24289277812198842</v>
      </c>
      <c r="VV621">
        <v>0.20268476639272678</v>
      </c>
      <c r="VZ621">
        <v>0.57461674237097626</v>
      </c>
      <c r="WD621">
        <v>0</v>
      </c>
      <c r="WH621">
        <v>0.28538115185373175</v>
      </c>
      <c r="WL621">
        <v>0.33981221655786303</v>
      </c>
      <c r="WP621">
        <v>1.5072135739511043</v>
      </c>
      <c r="WT621">
        <v>0.26520532498028987</v>
      </c>
      <c r="WX621">
        <v>0.15076946535460634</v>
      </c>
      <c r="XB621">
        <v>1.2509776489716751</v>
      </c>
      <c r="XF621">
        <v>0.6638835317222137</v>
      </c>
      <c r="XJ621">
        <v>0.67520983619557529</v>
      </c>
      <c r="XN621">
        <v>0</v>
      </c>
      <c r="XR621">
        <v>0.9957690818892857</v>
      </c>
      <c r="XV621">
        <v>0.77376366631856264</v>
      </c>
      <c r="XZ621">
        <v>0.41071203041677917</v>
      </c>
      <c r="YD621">
        <v>0.46183048857963915</v>
      </c>
      <c r="YH621">
        <v>0.50826408042943361</v>
      </c>
      <c r="YL621">
        <v>0.37745732189714964</v>
      </c>
      <c r="YP621">
        <v>1.1214671619950398</v>
      </c>
      <c r="YT621">
        <v>2.4241469541916496</v>
      </c>
      <c r="YX621">
        <v>0.75776160269862758</v>
      </c>
      <c r="ZB621">
        <v>1.0094873598430032</v>
      </c>
      <c r="ZF621">
        <v>1.273294849503452</v>
      </c>
      <c r="ZJ621">
        <v>1.0896347878553505</v>
      </c>
      <c r="ZN621">
        <v>0.55922307300696206</v>
      </c>
      <c r="ZR621">
        <v>1.4724974976033456</v>
      </c>
      <c r="ZV621">
        <v>0.96072134400768994</v>
      </c>
      <c r="ZZ621">
        <v>0</v>
      </c>
      <c r="AAD621">
        <v>0.46551594059971207</v>
      </c>
      <c r="AAH621">
        <v>0.3379309133266799</v>
      </c>
      <c r="AAL621">
        <v>0.26620052848250869</v>
      </c>
      <c r="AAP621">
        <v>0.82892487797876824</v>
      </c>
      <c r="AAT621">
        <v>0</v>
      </c>
      <c r="AAX621">
        <v>0.40014782404465815</v>
      </c>
      <c r="ABB621">
        <v>0.85921853036585172</v>
      </c>
      <c r="ABF621">
        <v>0.55005995775248895</v>
      </c>
      <c r="ABJ621">
        <v>0</v>
      </c>
      <c r="ABN621">
        <v>0.50165294510264358</v>
      </c>
      <c r="ABR621">
        <v>0</v>
      </c>
      <c r="ABV621">
        <v>0.58506125673566867</v>
      </c>
      <c r="ABZ621">
        <v>0.56603236831029813</v>
      </c>
      <c r="ACD621">
        <v>1.1292978426651863</v>
      </c>
      <c r="ACH621">
        <v>0.49481072266069753</v>
      </c>
      <c r="ACL621">
        <v>2.0791138122978676</v>
      </c>
      <c r="ACP621">
        <v>0.48038010568567913</v>
      </c>
      <c r="ACT621">
        <v>0.14538515007976077</v>
      </c>
      <c r="ACX621">
        <v>1.4604979619689531</v>
      </c>
      <c r="ADB621">
        <v>0.73001540196722992</v>
      </c>
      <c r="ADF621">
        <v>0.35927163656100941</v>
      </c>
      <c r="ADJ621">
        <v>0</v>
      </c>
      <c r="ADN621">
        <v>0.52172432246522604</v>
      </c>
      <c r="ADR621">
        <v>0.28775868897991619</v>
      </c>
      <c r="ADV621">
        <v>0.44076216059214268</v>
      </c>
      <c r="ADZ621">
        <v>1.0532585863831114</v>
      </c>
      <c r="AED621">
        <v>0.61749952174816192</v>
      </c>
      <c r="AEH621">
        <v>0</v>
      </c>
      <c r="AEL621">
        <v>0.85424770921991156</v>
      </c>
      <c r="AEP621">
        <v>0</v>
      </c>
      <c r="AET621">
        <v>0.178079955928477</v>
      </c>
      <c r="AEX621">
        <v>0.68919968098720474</v>
      </c>
      <c r="AFB621">
        <v>0.31198478388086204</v>
      </c>
      <c r="AFF621">
        <v>0.25992387033707126</v>
      </c>
      <c r="AFJ621">
        <v>0</v>
      </c>
      <c r="AFN621">
        <v>0.73052807012291965</v>
      </c>
      <c r="AFR621">
        <v>0.1166835872378265</v>
      </c>
      <c r="AFV621">
        <v>0.12433742686024796</v>
      </c>
      <c r="AFZ621">
        <v>0.59630433255812232</v>
      </c>
      <c r="AGD621">
        <v>1.7893371409556325</v>
      </c>
      <c r="AGH621">
        <v>0.27139247176141984</v>
      </c>
      <c r="AGL621">
        <v>0.41200182483679954</v>
      </c>
      <c r="AGP621">
        <v>0.8629902564256956</v>
      </c>
      <c r="AGT621">
        <v>0</v>
      </c>
      <c r="AGX621">
        <v>0.58125359905438967</v>
      </c>
      <c r="AHB621">
        <v>0.77703196458337542</v>
      </c>
    </row>
    <row r="622" spans="1:886" x14ac:dyDescent="0.2">
      <c r="A622" s="23">
        <v>73.788894057792106</v>
      </c>
      <c r="E622" s="23">
        <f t="shared" si="42"/>
        <v>622</v>
      </c>
      <c r="F622" s="23">
        <f t="shared" ca="1" si="43"/>
        <v>0</v>
      </c>
      <c r="J622">
        <v>1.7321446555083191</v>
      </c>
      <c r="N622">
        <v>0.32159656290963301</v>
      </c>
      <c r="R622">
        <v>3.102162755223738E-2</v>
      </c>
      <c r="V622">
        <v>0</v>
      </c>
      <c r="Z622">
        <v>0.45763644497523287</v>
      </c>
      <c r="AD622">
        <v>0.12671483926071719</v>
      </c>
      <c r="AH622">
        <v>7.4689036208912415E-2</v>
      </c>
      <c r="AL622">
        <v>5.8398628264233546E-2</v>
      </c>
      <c r="AP622">
        <v>0</v>
      </c>
      <c r="AT622">
        <v>0</v>
      </c>
      <c r="AX622">
        <v>0</v>
      </c>
      <c r="BB622">
        <v>0.51693632358971009</v>
      </c>
      <c r="BF622">
        <v>0.33117619535826692</v>
      </c>
      <c r="BJ622">
        <v>0</v>
      </c>
      <c r="BN622">
        <v>0</v>
      </c>
      <c r="BR622">
        <v>0.24584511657271388</v>
      </c>
      <c r="BV622">
        <v>0</v>
      </c>
      <c r="BZ622">
        <v>0</v>
      </c>
      <c r="CD622">
        <v>0</v>
      </c>
      <c r="CH622">
        <v>0</v>
      </c>
      <c r="CL622">
        <v>0.36147216426782841</v>
      </c>
      <c r="CP622">
        <v>0.36537322925669558</v>
      </c>
      <c r="CT622">
        <v>0.28971735779539015</v>
      </c>
      <c r="CX622">
        <v>0</v>
      </c>
      <c r="DB622">
        <v>0</v>
      </c>
      <c r="DF622">
        <v>0</v>
      </c>
      <c r="DJ622">
        <v>0</v>
      </c>
      <c r="DN622">
        <v>0</v>
      </c>
      <c r="DR622">
        <v>0.14798839858955801</v>
      </c>
      <c r="DV622">
        <v>0</v>
      </c>
      <c r="DZ622">
        <v>0</v>
      </c>
      <c r="ED622">
        <v>0</v>
      </c>
      <c r="EH622">
        <v>9.8183196082803584E-2</v>
      </c>
      <c r="EL622">
        <v>0</v>
      </c>
      <c r="EP622">
        <v>0</v>
      </c>
      <c r="ET622">
        <v>0</v>
      </c>
      <c r="EX622">
        <v>0</v>
      </c>
      <c r="FB622">
        <v>0.67120419715810919</v>
      </c>
      <c r="FF622">
        <v>0.13558225215212283</v>
      </c>
      <c r="FJ622">
        <v>0.16215987415410668</v>
      </c>
      <c r="FN622">
        <v>1.6192566865108284</v>
      </c>
      <c r="FR622">
        <v>0</v>
      </c>
      <c r="FV622">
        <v>0</v>
      </c>
      <c r="FZ622">
        <v>3.5165898919038159E-2</v>
      </c>
      <c r="GD622">
        <v>0</v>
      </c>
      <c r="GH622">
        <v>1.0311807833889834</v>
      </c>
      <c r="GL622">
        <v>0</v>
      </c>
      <c r="GP622">
        <v>0</v>
      </c>
      <c r="GT622">
        <v>0</v>
      </c>
      <c r="GX622">
        <v>0.30082261945786909</v>
      </c>
      <c r="HB622">
        <v>0.1605584435120497</v>
      </c>
      <c r="HF622">
        <v>0.14970626180265753</v>
      </c>
      <c r="HJ622">
        <v>6.564558525212652E-2</v>
      </c>
      <c r="HN622">
        <v>0.74255995398153518</v>
      </c>
      <c r="HR622">
        <v>0</v>
      </c>
      <c r="HV622">
        <v>0</v>
      </c>
      <c r="HZ622">
        <v>0.92420670053416165</v>
      </c>
      <c r="ID622">
        <v>0</v>
      </c>
      <c r="IH622">
        <v>0.22251061867585881</v>
      </c>
      <c r="IL622">
        <v>0.17823215363770026</v>
      </c>
      <c r="IP622">
        <v>9.868122881805394E-2</v>
      </c>
      <c r="IT622">
        <v>0</v>
      </c>
      <c r="IX622">
        <v>8.0311250098366177E-2</v>
      </c>
      <c r="JB622">
        <v>0</v>
      </c>
      <c r="JF622">
        <v>0</v>
      </c>
      <c r="JJ622">
        <v>0</v>
      </c>
      <c r="JN622">
        <v>0.27173878970430665</v>
      </c>
      <c r="JR622">
        <v>0.28883746776883551</v>
      </c>
      <c r="JV622">
        <v>0</v>
      </c>
      <c r="JZ622">
        <v>0</v>
      </c>
      <c r="KD622">
        <v>0</v>
      </c>
      <c r="KH622">
        <v>0.25671958280678503</v>
      </c>
      <c r="KL622">
        <v>0.22366134915781941</v>
      </c>
      <c r="KP622">
        <v>0.78648825416225243</v>
      </c>
      <c r="KT622">
        <v>0</v>
      </c>
      <c r="KX622">
        <v>0.17736414404644971</v>
      </c>
      <c r="LB622">
        <v>0.17109462474808704</v>
      </c>
      <c r="LF622">
        <v>0</v>
      </c>
      <c r="LJ622">
        <v>0.82669212333505004</v>
      </c>
      <c r="LN622">
        <v>0.33495899520463857</v>
      </c>
      <c r="LR622">
        <v>0</v>
      </c>
      <c r="LV622">
        <v>0.22395937386965592</v>
      </c>
      <c r="LZ622">
        <v>0</v>
      </c>
      <c r="MD622">
        <v>0.21655606441782752</v>
      </c>
      <c r="MH622">
        <v>0</v>
      </c>
      <c r="ML622">
        <v>0</v>
      </c>
      <c r="MP622">
        <v>0</v>
      </c>
      <c r="MT622">
        <v>6.0470103752956708E-2</v>
      </c>
      <c r="MX622">
        <v>0</v>
      </c>
      <c r="NB622">
        <v>0.50598906496973106</v>
      </c>
      <c r="NF622">
        <v>0.18506703254874546</v>
      </c>
      <c r="NJ622">
        <v>1.1324745077272367</v>
      </c>
      <c r="NN622">
        <v>0.6264593985498017</v>
      </c>
      <c r="NR622">
        <v>0</v>
      </c>
      <c r="NV622">
        <v>0</v>
      </c>
      <c r="NZ622">
        <v>0</v>
      </c>
      <c r="OD622">
        <v>0</v>
      </c>
      <c r="OH622">
        <v>0</v>
      </c>
      <c r="OL622">
        <v>0.10154947122293839</v>
      </c>
      <c r="OP622">
        <v>0</v>
      </c>
      <c r="OT622">
        <v>0</v>
      </c>
      <c r="OX622">
        <v>0.11708761608251447</v>
      </c>
      <c r="PB622">
        <v>0</v>
      </c>
      <c r="PF622">
        <v>0</v>
      </c>
      <c r="PJ622">
        <v>1.1816235030174169</v>
      </c>
      <c r="PN622">
        <v>0.41959430918528556</v>
      </c>
      <c r="PR622">
        <v>0</v>
      </c>
      <c r="PV622">
        <v>0</v>
      </c>
      <c r="PZ622">
        <v>0.20962070847183548</v>
      </c>
      <c r="QD622">
        <v>0.22726168053457682</v>
      </c>
      <c r="QH622">
        <v>0</v>
      </c>
      <c r="QL622">
        <v>0.26706305352148041</v>
      </c>
      <c r="QP622">
        <v>0</v>
      </c>
      <c r="QT622">
        <v>9.2569257138255118E-2</v>
      </c>
      <c r="QX622">
        <v>0.40437097158844326</v>
      </c>
      <c r="RB622">
        <v>0</v>
      </c>
      <c r="RF622">
        <v>0</v>
      </c>
      <c r="RJ622">
        <v>0.27415966611450004</v>
      </c>
      <c r="RN622">
        <v>0.88720860270151192</v>
      </c>
      <c r="RR622">
        <v>0</v>
      </c>
      <c r="RV622">
        <v>6.4479222509822298E-2</v>
      </c>
      <c r="RZ622">
        <v>0</v>
      </c>
      <c r="SD622">
        <v>0</v>
      </c>
      <c r="SH622">
        <v>0</v>
      </c>
      <c r="SL622">
        <v>1.3031035434653726</v>
      </c>
      <c r="SP622">
        <v>0</v>
      </c>
      <c r="ST622">
        <v>1.636756899128843</v>
      </c>
      <c r="SX622">
        <v>0</v>
      </c>
      <c r="TB622">
        <v>0</v>
      </c>
      <c r="TF622">
        <v>0</v>
      </c>
      <c r="TJ622">
        <v>0.11354929635027648</v>
      </c>
      <c r="TN622">
        <v>0</v>
      </c>
      <c r="TR622">
        <v>0.15445770455983626</v>
      </c>
      <c r="TV622">
        <v>0</v>
      </c>
      <c r="TZ622">
        <v>0.47757820489502101</v>
      </c>
      <c r="UD622">
        <v>0</v>
      </c>
      <c r="UH622">
        <v>0.46308755494692944</v>
      </c>
      <c r="UL622">
        <v>0.39533230200262154</v>
      </c>
      <c r="UP622">
        <v>0.57492884535752176</v>
      </c>
      <c r="UT622">
        <v>0</v>
      </c>
      <c r="UX622">
        <v>8.2464935520380048E-2</v>
      </c>
      <c r="VB622">
        <v>0</v>
      </c>
      <c r="VF622">
        <v>2.0896344430297993</v>
      </c>
      <c r="VJ622">
        <v>0</v>
      </c>
      <c r="VN622">
        <v>0.49614528397139196</v>
      </c>
      <c r="VR622">
        <v>0.97488748399543523</v>
      </c>
      <c r="VV622">
        <v>0.61012983840210022</v>
      </c>
      <c r="VZ622">
        <v>0.16450161069078439</v>
      </c>
      <c r="WD622">
        <v>0</v>
      </c>
      <c r="WH622">
        <v>0.28635527501220692</v>
      </c>
      <c r="WL622">
        <v>0.34097213531049125</v>
      </c>
      <c r="WP622">
        <v>1.5123583133202494</v>
      </c>
      <c r="WT622">
        <v>7.5923132596204299E-2</v>
      </c>
      <c r="WX622">
        <v>0.30256820700751641</v>
      </c>
      <c r="XB622">
        <v>0</v>
      </c>
      <c r="XF622">
        <v>0</v>
      </c>
      <c r="XJ622">
        <v>5.1956641477547E-2</v>
      </c>
      <c r="XN622">
        <v>0.1674131552508229</v>
      </c>
      <c r="XR622">
        <v>0.1247400812748217</v>
      </c>
      <c r="XV622">
        <v>0.90709965440210572</v>
      </c>
      <c r="XZ622">
        <v>0</v>
      </c>
      <c r="YD622">
        <v>4.6294396188040231E-2</v>
      </c>
      <c r="YH622">
        <v>0.21214600441952658</v>
      </c>
      <c r="YL622">
        <v>0</v>
      </c>
      <c r="YP622">
        <v>0</v>
      </c>
      <c r="YT622">
        <v>0.18682193272141792</v>
      </c>
      <c r="YX622">
        <v>0.32539863957638837</v>
      </c>
      <c r="ZB622">
        <v>0</v>
      </c>
      <c r="ZF622">
        <v>0.42588037604303769</v>
      </c>
      <c r="ZJ622">
        <v>0</v>
      </c>
      <c r="ZN622">
        <v>0</v>
      </c>
      <c r="ZR622">
        <v>0.59100949469446007</v>
      </c>
      <c r="ZV622">
        <v>0</v>
      </c>
      <c r="ZZ622">
        <v>0.36522156060008498</v>
      </c>
      <c r="AAD622">
        <v>0.23355246891238166</v>
      </c>
      <c r="AAH622">
        <v>0</v>
      </c>
      <c r="AAL622">
        <v>0</v>
      </c>
      <c r="AAP622">
        <v>0</v>
      </c>
      <c r="AAT622">
        <v>0</v>
      </c>
      <c r="AAX622">
        <v>0</v>
      </c>
      <c r="ABB622">
        <v>0</v>
      </c>
      <c r="ABF622">
        <v>8.6964948285875102E-2</v>
      </c>
      <c r="ABJ622">
        <v>0.28299705620081567</v>
      </c>
      <c r="ABN622">
        <v>0</v>
      </c>
      <c r="ABR622">
        <v>0.18146539306538795</v>
      </c>
      <c r="ABV622">
        <v>0.16749167225562073</v>
      </c>
      <c r="ABZ622">
        <v>0.56796446941380829</v>
      </c>
      <c r="ACD622">
        <v>0</v>
      </c>
      <c r="ACH622">
        <v>0.3309998100110807</v>
      </c>
      <c r="ACL622">
        <v>0.41724213644451208</v>
      </c>
      <c r="ACP622">
        <v>6.0177258478790095E-2</v>
      </c>
      <c r="ACT622">
        <v>0.43764422804403025</v>
      </c>
      <c r="ACX622">
        <v>0</v>
      </c>
      <c r="ADB622">
        <v>0.73250724455907812</v>
      </c>
      <c r="ADF622">
        <v>0</v>
      </c>
      <c r="ADJ622">
        <v>0.4424655085352755</v>
      </c>
      <c r="ADN622">
        <v>0.26175259099917592</v>
      </c>
      <c r="ADR622">
        <v>0.66150917233305595</v>
      </c>
      <c r="ADV622">
        <v>0</v>
      </c>
      <c r="ADZ622">
        <v>0</v>
      </c>
      <c r="AED622">
        <v>0</v>
      </c>
      <c r="AEH622">
        <v>0</v>
      </c>
      <c r="AEL622">
        <v>0</v>
      </c>
      <c r="AEP622">
        <v>0</v>
      </c>
      <c r="AET622">
        <v>0</v>
      </c>
      <c r="AEX622">
        <v>0.17260038338154507</v>
      </c>
      <c r="AFB622">
        <v>0</v>
      </c>
      <c r="AFF622">
        <v>0</v>
      </c>
      <c r="AFJ622">
        <v>0</v>
      </c>
      <c r="AFN622">
        <v>0.22904331272409509</v>
      </c>
      <c r="AFR622">
        <v>0.3512456288286061</v>
      </c>
      <c r="AFV622">
        <v>0</v>
      </c>
      <c r="AFZ622">
        <v>0</v>
      </c>
      <c r="AGD622">
        <v>0.14937145457631829</v>
      </c>
      <c r="AGH622">
        <v>0.27231884580561078</v>
      </c>
      <c r="AGL622">
        <v>0.41340815639128581</v>
      </c>
      <c r="AGP622">
        <v>6.1764336436975736E-2</v>
      </c>
      <c r="AGT622">
        <v>1.2970557727853136</v>
      </c>
      <c r="AGX622">
        <v>0.21844106984049355</v>
      </c>
      <c r="AHB622">
        <v>0</v>
      </c>
    </row>
    <row r="623" spans="1:886" x14ac:dyDescent="0.2">
      <c r="A623" s="23">
        <v>328.06994279149097</v>
      </c>
      <c r="E623" s="23">
        <f t="shared" si="42"/>
        <v>623</v>
      </c>
      <c r="F623" s="23">
        <f t="shared" ca="1" si="43"/>
        <v>0</v>
      </c>
      <c r="J623">
        <v>1.0605615043854413</v>
      </c>
      <c r="N623">
        <v>0.54696633749508816</v>
      </c>
      <c r="R623">
        <v>9.4969966511344053E-2</v>
      </c>
      <c r="V623">
        <v>0</v>
      </c>
      <c r="Z623">
        <v>0</v>
      </c>
      <c r="AD623">
        <v>0.12930875425342533</v>
      </c>
      <c r="AH623">
        <v>0</v>
      </c>
      <c r="AL623">
        <v>0</v>
      </c>
      <c r="AP623">
        <v>0</v>
      </c>
      <c r="AT623">
        <v>6.6413943465081102E-2</v>
      </c>
      <c r="AX623">
        <v>0</v>
      </c>
      <c r="BB623">
        <v>0.65939783001852992</v>
      </c>
      <c r="BF623">
        <v>0.50693330209008558</v>
      </c>
      <c r="BJ623">
        <v>0</v>
      </c>
      <c r="BN623">
        <v>0</v>
      </c>
      <c r="BR623">
        <v>0.33457315475927168</v>
      </c>
      <c r="BV623">
        <v>0</v>
      </c>
      <c r="BZ623">
        <v>0.17387706816170714</v>
      </c>
      <c r="CD623">
        <v>0</v>
      </c>
      <c r="CH623">
        <v>0.18575220714690516</v>
      </c>
      <c r="CL623">
        <v>0</v>
      </c>
      <c r="CP623">
        <v>0</v>
      </c>
      <c r="CT623">
        <v>1.4782400719869631</v>
      </c>
      <c r="CX623">
        <v>0</v>
      </c>
      <c r="DB623">
        <v>0</v>
      </c>
      <c r="DF623">
        <v>0.20722035115443957</v>
      </c>
      <c r="DJ623">
        <v>0</v>
      </c>
      <c r="DN623">
        <v>0.24886282594084433</v>
      </c>
      <c r="DR623">
        <v>7.5508896894870295E-2</v>
      </c>
      <c r="DV623">
        <v>0.49750185576273093</v>
      </c>
      <c r="DZ623">
        <v>0.1691037528470225</v>
      </c>
      <c r="ED623">
        <v>0.30320118375725275</v>
      </c>
      <c r="EH623">
        <v>0.20038610865401599</v>
      </c>
      <c r="EL623">
        <v>0.31296120098542157</v>
      </c>
      <c r="EP623">
        <v>9.6132872302237257E-2</v>
      </c>
      <c r="ET623">
        <v>0</v>
      </c>
      <c r="EX623">
        <v>0.34384187087503376</v>
      </c>
      <c r="FB623">
        <v>1.1744690160024662</v>
      </c>
      <c r="FF623">
        <v>0.4150730623252239</v>
      </c>
      <c r="FJ623">
        <v>0</v>
      </c>
      <c r="FN623">
        <v>0.1833966333123089</v>
      </c>
      <c r="FR623">
        <v>0</v>
      </c>
      <c r="FV623">
        <v>0</v>
      </c>
      <c r="FZ623">
        <v>0</v>
      </c>
      <c r="GD623">
        <v>0.19224997004479083</v>
      </c>
      <c r="GH623">
        <v>0.35076318682179147</v>
      </c>
      <c r="GL623">
        <v>0</v>
      </c>
      <c r="GP623">
        <v>0.14342775612787451</v>
      </c>
      <c r="GT623">
        <v>0</v>
      </c>
      <c r="GX623">
        <v>3.8324669940099004E-2</v>
      </c>
      <c r="HB623">
        <v>0.49153546111584123</v>
      </c>
      <c r="HF623">
        <v>0.10184721500433383</v>
      </c>
      <c r="HJ623">
        <v>6.6989382622537424E-2</v>
      </c>
      <c r="HN623">
        <v>0.42051083292483871</v>
      </c>
      <c r="HR623">
        <v>1.5633749304277669</v>
      </c>
      <c r="HV623">
        <v>0</v>
      </c>
      <c r="HZ623">
        <v>0.66047062096231457</v>
      </c>
      <c r="ID623">
        <v>0</v>
      </c>
      <c r="IH623">
        <v>0.34059828048159035</v>
      </c>
      <c r="IL623">
        <v>0.18188065335723402</v>
      </c>
      <c r="IP623">
        <v>0</v>
      </c>
      <c r="IT623">
        <v>0</v>
      </c>
      <c r="IX623">
        <v>8.1955260830879242E-2</v>
      </c>
      <c r="JB623">
        <v>0</v>
      </c>
      <c r="JF623">
        <v>0</v>
      </c>
      <c r="JJ623">
        <v>0</v>
      </c>
      <c r="JN623">
        <v>0.92526239201305815</v>
      </c>
      <c r="JR623">
        <v>0.5895002251797139</v>
      </c>
      <c r="JV623">
        <v>0</v>
      </c>
      <c r="JZ623">
        <v>0</v>
      </c>
      <c r="KD623">
        <v>0</v>
      </c>
      <c r="KH623">
        <v>0.26197475874868231</v>
      </c>
      <c r="KL623">
        <v>0</v>
      </c>
      <c r="KP623">
        <v>0</v>
      </c>
      <c r="KT623">
        <v>0</v>
      </c>
      <c r="KX623">
        <v>0</v>
      </c>
      <c r="LB623">
        <v>0.13078428145754259</v>
      </c>
      <c r="LF623">
        <v>0.18136395273106631</v>
      </c>
      <c r="LJ623">
        <v>1.4060248618504929</v>
      </c>
      <c r="LN623">
        <v>0.17090788517189229</v>
      </c>
      <c r="LR623">
        <v>0</v>
      </c>
      <c r="LV623">
        <v>0</v>
      </c>
      <c r="LZ623">
        <v>0</v>
      </c>
      <c r="MD623">
        <v>0.66370385048348901</v>
      </c>
      <c r="MH623">
        <v>0.41337612549232078</v>
      </c>
      <c r="ML623">
        <v>0</v>
      </c>
      <c r="MP623">
        <v>0</v>
      </c>
      <c r="MT623">
        <v>6.1707956475262435E-2</v>
      </c>
      <c r="MX623">
        <v>0</v>
      </c>
      <c r="NB623">
        <v>0.25817345481720144</v>
      </c>
      <c r="NF623">
        <v>1.1331326735782792</v>
      </c>
      <c r="NJ623">
        <v>0.5778284085444424</v>
      </c>
      <c r="NN623">
        <v>0</v>
      </c>
      <c r="NR623">
        <v>0</v>
      </c>
      <c r="NV623">
        <v>0</v>
      </c>
      <c r="NZ623">
        <v>0</v>
      </c>
      <c r="OD623">
        <v>0.26168911458125038</v>
      </c>
      <c r="OH623">
        <v>0</v>
      </c>
      <c r="OL623">
        <v>0</v>
      </c>
      <c r="OP623">
        <v>0</v>
      </c>
      <c r="OT623">
        <v>0</v>
      </c>
      <c r="OX623">
        <v>0.11948445708857844</v>
      </c>
      <c r="PB623">
        <v>0</v>
      </c>
      <c r="PF623">
        <v>0</v>
      </c>
      <c r="PJ623">
        <v>1.205811916451039</v>
      </c>
      <c r="PN623">
        <v>0.17127344430731126</v>
      </c>
      <c r="PR623">
        <v>0</v>
      </c>
      <c r="PV623">
        <v>0</v>
      </c>
      <c r="PZ623">
        <v>0.42782349464916292</v>
      </c>
      <c r="QD623">
        <v>0.30921845166586609</v>
      </c>
      <c r="QH623">
        <v>0</v>
      </c>
      <c r="QL623">
        <v>0.13626498269443107</v>
      </c>
      <c r="QP623">
        <v>0.26080001841652412</v>
      </c>
      <c r="QT623">
        <v>0</v>
      </c>
      <c r="QX623">
        <v>0</v>
      </c>
      <c r="RB623">
        <v>7.0135648974170947E-2</v>
      </c>
      <c r="RF623">
        <v>0</v>
      </c>
      <c r="RJ623">
        <v>0</v>
      </c>
      <c r="RN623">
        <v>0.90537019853064804</v>
      </c>
      <c r="RR623">
        <v>0.17562084691080398</v>
      </c>
      <c r="RV623">
        <v>2.1933047954022115E-2</v>
      </c>
      <c r="RZ623">
        <v>0.49581205515180665</v>
      </c>
      <c r="SD623">
        <v>0</v>
      </c>
      <c r="SH623">
        <v>0</v>
      </c>
      <c r="SL623">
        <v>0.16601482059788467</v>
      </c>
      <c r="SP623">
        <v>0</v>
      </c>
      <c r="ST623">
        <v>0</v>
      </c>
      <c r="SX623">
        <v>0</v>
      </c>
      <c r="TB623">
        <v>0</v>
      </c>
      <c r="TF623">
        <v>0</v>
      </c>
      <c r="TJ623">
        <v>0</v>
      </c>
      <c r="TN623">
        <v>0</v>
      </c>
      <c r="TR623">
        <v>0.47285858889143811</v>
      </c>
      <c r="TV623">
        <v>0</v>
      </c>
      <c r="TZ623">
        <v>0.48735446530063142</v>
      </c>
      <c r="UD623">
        <v>0</v>
      </c>
      <c r="UH623">
        <v>0.47256718463135722</v>
      </c>
      <c r="UL623">
        <v>0.60513742257429814</v>
      </c>
      <c r="UP623">
        <v>0.35201875271093919</v>
      </c>
      <c r="UT623">
        <v>0</v>
      </c>
      <c r="UX623">
        <v>0.1683060665024283</v>
      </c>
      <c r="VB623">
        <v>0.19278348799184045</v>
      </c>
      <c r="VF623">
        <v>0</v>
      </c>
      <c r="VJ623">
        <v>0</v>
      </c>
      <c r="VN623">
        <v>0.50630162160448411</v>
      </c>
      <c r="VR623">
        <v>0</v>
      </c>
      <c r="VV623">
        <v>1.0376991597420788</v>
      </c>
      <c r="VZ623">
        <v>0.1678690394527585</v>
      </c>
      <c r="WD623">
        <v>0</v>
      </c>
      <c r="WH623">
        <v>0.58443421625685799</v>
      </c>
      <c r="WL623">
        <v>1.0438560071424534</v>
      </c>
      <c r="WP623">
        <v>0.7716585153767338</v>
      </c>
      <c r="WT623">
        <v>0</v>
      </c>
      <c r="WX623">
        <v>0.15438096340214316</v>
      </c>
      <c r="XB623">
        <v>0</v>
      </c>
      <c r="XF623">
        <v>0</v>
      </c>
      <c r="XJ623">
        <v>5.3020219445886432E-2</v>
      </c>
      <c r="XN623">
        <v>0.17084018475987828</v>
      </c>
      <c r="XR623">
        <v>0.25458714400340438</v>
      </c>
      <c r="XV623">
        <v>1.4538672485610074</v>
      </c>
      <c r="XZ623">
        <v>0.28036675634757102</v>
      </c>
      <c r="YD623">
        <v>0</v>
      </c>
      <c r="YH623">
        <v>0.17319098985644965</v>
      </c>
      <c r="YL623">
        <v>0</v>
      </c>
      <c r="YP623">
        <v>0.57416526776644172</v>
      </c>
      <c r="YT623">
        <v>0</v>
      </c>
      <c r="YX623">
        <v>0.22137313969365208</v>
      </c>
      <c r="ZB623">
        <v>0.17227806570813639</v>
      </c>
      <c r="ZF623">
        <v>1.0864958912546594</v>
      </c>
      <c r="ZJ623">
        <v>0</v>
      </c>
      <c r="ZN623">
        <v>0</v>
      </c>
      <c r="ZR623">
        <v>0.9046616239671007</v>
      </c>
      <c r="ZV623">
        <v>0</v>
      </c>
      <c r="ZZ623">
        <v>0.37269782531562978</v>
      </c>
      <c r="AAD623">
        <v>0</v>
      </c>
      <c r="AAH623">
        <v>0.34602563483286286</v>
      </c>
      <c r="AAL623">
        <v>0.13628851819773918</v>
      </c>
      <c r="AAP623">
        <v>0</v>
      </c>
      <c r="AAT623">
        <v>0</v>
      </c>
      <c r="AAX623">
        <v>0.6145993132693518</v>
      </c>
      <c r="ABB623">
        <v>0.5020257111805716</v>
      </c>
      <c r="ABF623">
        <v>5.9163442325396873E-2</v>
      </c>
      <c r="ABJ623">
        <v>0.43318521739298643</v>
      </c>
      <c r="ABN623">
        <v>0</v>
      </c>
      <c r="ABR623">
        <v>0</v>
      </c>
      <c r="ABV623">
        <v>0.1709203090463261</v>
      </c>
      <c r="ABZ623">
        <v>0.96598496840871051</v>
      </c>
      <c r="ACD623">
        <v>0</v>
      </c>
      <c r="ACH623">
        <v>0.33777553868485305</v>
      </c>
      <c r="ACL623">
        <v>0</v>
      </c>
      <c r="ACP623">
        <v>6.1409116514509497E-2</v>
      </c>
      <c r="ACT623">
        <v>0.59547069377447803</v>
      </c>
      <c r="ACX623">
        <v>0</v>
      </c>
      <c r="ADB623">
        <v>1.8687550690226766</v>
      </c>
      <c r="ADF623">
        <v>0</v>
      </c>
      <c r="ADJ623">
        <v>0.3010153298677461</v>
      </c>
      <c r="ADN623">
        <v>0.53422159018123228</v>
      </c>
      <c r="ADR623">
        <v>0.27363507725658265</v>
      </c>
      <c r="ADV623">
        <v>0.45132007879303787</v>
      </c>
      <c r="ADZ623">
        <v>0</v>
      </c>
      <c r="AED623">
        <v>0</v>
      </c>
      <c r="AEH623">
        <v>0</v>
      </c>
      <c r="AEL623">
        <v>0.26428761784725718</v>
      </c>
      <c r="AEP623">
        <v>0</v>
      </c>
      <c r="AET623">
        <v>2.2764749482914674E-2</v>
      </c>
      <c r="AEX623">
        <v>5.8711199332674192E-2</v>
      </c>
      <c r="AFB623">
        <v>0</v>
      </c>
      <c r="AFF623">
        <v>8.8716676194949509E-2</v>
      </c>
      <c r="AFJ623">
        <v>0</v>
      </c>
      <c r="AFN623">
        <v>0.35102172405517207</v>
      </c>
      <c r="AFR623">
        <v>0.23895719957122358</v>
      </c>
      <c r="AFV623">
        <v>4.2438592590088031E-2</v>
      </c>
      <c r="AFZ623">
        <v>0.40705871543541217</v>
      </c>
      <c r="AGD623">
        <v>0.30485832322361117</v>
      </c>
      <c r="AGH623">
        <v>0.55578669264461733</v>
      </c>
      <c r="AGL623">
        <v>0.3164031182913003</v>
      </c>
      <c r="AGP623">
        <v>0.44183106599306854</v>
      </c>
      <c r="AGT623">
        <v>0.24043726457274378</v>
      </c>
      <c r="AGX623">
        <v>0.96744096966908977</v>
      </c>
      <c r="AHB623">
        <v>0</v>
      </c>
    </row>
    <row r="624" spans="1:886" x14ac:dyDescent="0.2">
      <c r="A624" s="23">
        <v>210.073977338151</v>
      </c>
      <c r="E624" s="23">
        <f t="shared" si="42"/>
        <v>624</v>
      </c>
      <c r="F624" s="23">
        <f t="shared" ca="1" si="43"/>
        <v>6.5919478826830802E-2</v>
      </c>
      <c r="J624">
        <v>1.4207665865682098</v>
      </c>
      <c r="N624">
        <v>0.77047180665215509</v>
      </c>
      <c r="R624">
        <v>0.31838107630597029</v>
      </c>
      <c r="V624">
        <v>0.36611540047633795</v>
      </c>
      <c r="Z624">
        <v>0.46921208900554007</v>
      </c>
      <c r="AD624">
        <v>0.48335435488941841</v>
      </c>
      <c r="AH624">
        <v>0.5368135418893677</v>
      </c>
      <c r="AL624">
        <v>0.41972926779128722</v>
      </c>
      <c r="AP624">
        <v>0.1299676479459814</v>
      </c>
      <c r="AT624">
        <v>0</v>
      </c>
      <c r="AX624">
        <v>1.4923696560862894</v>
      </c>
      <c r="BB624">
        <v>0.6625149038542445</v>
      </c>
      <c r="BF624">
        <v>0.67910620388360476</v>
      </c>
      <c r="BJ624">
        <v>0</v>
      </c>
      <c r="BN624">
        <v>0.19162899183055473</v>
      </c>
      <c r="BR624">
        <v>0.42045554557974396</v>
      </c>
      <c r="BV624">
        <v>0.42992083732336728</v>
      </c>
      <c r="BZ624">
        <v>0.17469901150929504</v>
      </c>
      <c r="CD624">
        <v>0.21192727762634955</v>
      </c>
      <c r="CH624">
        <v>0.37326057216532649</v>
      </c>
      <c r="CL624">
        <v>0.74123077904182477</v>
      </c>
      <c r="CP624">
        <v>0.74923025929681974</v>
      </c>
      <c r="CT624">
        <v>0.29704558752897725</v>
      </c>
      <c r="CX624">
        <v>0.28835917706528136</v>
      </c>
      <c r="DB624">
        <v>0.85709906302337779</v>
      </c>
      <c r="DF624">
        <v>1.1818815076751159</v>
      </c>
      <c r="DJ624">
        <v>0</v>
      </c>
      <c r="DN624">
        <v>1.0014071496744625</v>
      </c>
      <c r="DR624">
        <v>0.30346335574103583</v>
      </c>
      <c r="DV624">
        <v>0</v>
      </c>
      <c r="DZ624">
        <v>0</v>
      </c>
      <c r="ED624">
        <v>0.10154482062307495</v>
      </c>
      <c r="EH624">
        <v>0.70567344175929836</v>
      </c>
      <c r="EL624">
        <v>0.9433218485499365</v>
      </c>
      <c r="EP624">
        <v>0</v>
      </c>
      <c r="ET624">
        <v>6.5919478826830802E-2</v>
      </c>
      <c r="EX624">
        <v>0.69093452739277306</v>
      </c>
      <c r="FB624">
        <v>0.49085728355895275</v>
      </c>
      <c r="FF624">
        <v>0.13901172527423236</v>
      </c>
      <c r="FJ624">
        <v>0.16626161255326091</v>
      </c>
      <c r="FN624">
        <v>0.18426357709227231</v>
      </c>
      <c r="FR624">
        <v>0.16400764856293557</v>
      </c>
      <c r="FV624">
        <v>0.12233505422080379</v>
      </c>
      <c r="FZ624">
        <v>0.18027699798311023</v>
      </c>
      <c r="GD624">
        <v>0.38631752978813039</v>
      </c>
      <c r="GH624">
        <v>0</v>
      </c>
      <c r="GL624">
        <v>0.31561476405402805</v>
      </c>
      <c r="GP624">
        <v>0.28821152189238641</v>
      </c>
      <c r="GT624">
        <v>0</v>
      </c>
      <c r="GX624">
        <v>0.11551750945205647</v>
      </c>
      <c r="HB624">
        <v>0.32923934933479349</v>
      </c>
      <c r="HF624">
        <v>0.82016422817769841</v>
      </c>
      <c r="HJ624">
        <v>0.20191815486947423</v>
      </c>
      <c r="HN624">
        <v>0.33799892127280912</v>
      </c>
      <c r="HR624">
        <v>1.1780739311327983</v>
      </c>
      <c r="HV624">
        <v>0.26107895502964817</v>
      </c>
      <c r="HZ624">
        <v>0.75825649871788303</v>
      </c>
      <c r="ID624">
        <v>0.20782888119786411</v>
      </c>
      <c r="IH624">
        <v>0.5703472339296819</v>
      </c>
      <c r="IL624">
        <v>0.182740430869372</v>
      </c>
      <c r="IP624">
        <v>1.4185059186369182</v>
      </c>
      <c r="IT624">
        <v>1.5803345502307722</v>
      </c>
      <c r="IX624">
        <v>0</v>
      </c>
      <c r="JB624">
        <v>0.4883841921777668</v>
      </c>
      <c r="JF624">
        <v>0.42069071701935246</v>
      </c>
      <c r="JJ624">
        <v>0.18418759449369967</v>
      </c>
      <c r="JN624">
        <v>0.18574150810606191</v>
      </c>
      <c r="JR624">
        <v>0.44421516180454218</v>
      </c>
      <c r="JV624">
        <v>0.15105927945878037</v>
      </c>
      <c r="JZ624">
        <v>0</v>
      </c>
      <c r="KD624">
        <v>9.6156707132978053E-2</v>
      </c>
      <c r="KH624">
        <v>0.26321315327917416</v>
      </c>
      <c r="KL624">
        <v>0.91727492441138514</v>
      </c>
      <c r="KP624">
        <v>0</v>
      </c>
      <c r="KT624">
        <v>1.0534325121315387</v>
      </c>
      <c r="KX624">
        <v>0.18185046548733266</v>
      </c>
      <c r="LB624">
        <v>0.54904352375108145</v>
      </c>
      <c r="LF624">
        <v>0.91201754504237964</v>
      </c>
      <c r="LJ624">
        <v>0.56506854209051915</v>
      </c>
      <c r="LN624">
        <v>0.85857896369939979</v>
      </c>
      <c r="LR624">
        <v>0.33547827239510331</v>
      </c>
      <c r="LV624">
        <v>0.2296242941740384</v>
      </c>
      <c r="LZ624">
        <v>0</v>
      </c>
      <c r="MD624">
        <v>0.29604496316665013</v>
      </c>
      <c r="MH624">
        <v>0.55377362308171174</v>
      </c>
      <c r="ML624">
        <v>8.5487177911079751E-2</v>
      </c>
      <c r="MP624">
        <v>0</v>
      </c>
      <c r="MT624">
        <v>6.1999659371189543E-2</v>
      </c>
      <c r="MX624">
        <v>0.14381255286781605</v>
      </c>
      <c r="NB624">
        <v>0.25939388000583774</v>
      </c>
      <c r="NF624">
        <v>0.18974819401228557</v>
      </c>
      <c r="NJ624">
        <v>0</v>
      </c>
      <c r="NN624">
        <v>0.96345797946647838</v>
      </c>
      <c r="NR624">
        <v>1.0911502726314304</v>
      </c>
      <c r="NV624">
        <v>0.30013637610886773</v>
      </c>
      <c r="NZ624">
        <v>0</v>
      </c>
      <c r="OD624">
        <v>0</v>
      </c>
      <c r="OH624">
        <v>0.20525123189829733</v>
      </c>
      <c r="OL624">
        <v>0.15617715782831157</v>
      </c>
      <c r="OP624">
        <v>0.27245101720190379</v>
      </c>
      <c r="OT624">
        <v>5.2108899884976169E-2</v>
      </c>
      <c r="OX624">
        <v>0.48019711316242364</v>
      </c>
      <c r="PB624">
        <v>0.75470014332330448</v>
      </c>
      <c r="PF624">
        <v>0.42931684860199998</v>
      </c>
      <c r="PJ624">
        <v>0</v>
      </c>
      <c r="PN624">
        <v>0.94731735500877601</v>
      </c>
      <c r="PR624">
        <v>0.27881818854680512</v>
      </c>
      <c r="PV624">
        <v>0.69886854588827729</v>
      </c>
      <c r="PZ624">
        <v>0.32238441103466181</v>
      </c>
      <c r="QD624">
        <v>0.2330101307388433</v>
      </c>
      <c r="QH624">
        <v>0.24243968305871511</v>
      </c>
      <c r="QL624">
        <v>0.27381825598657</v>
      </c>
      <c r="QP624">
        <v>0</v>
      </c>
      <c r="QT624">
        <v>1.0449672684742684</v>
      </c>
      <c r="QX624">
        <v>1.2437978906322582</v>
      </c>
      <c r="RB624">
        <v>0.14093438170875436</v>
      </c>
      <c r="RF624">
        <v>0.80934376375823414</v>
      </c>
      <c r="RJ624">
        <v>0.28109437321061231</v>
      </c>
      <c r="RN624">
        <v>0.90965002116427185</v>
      </c>
      <c r="RR624">
        <v>0.17645103336576445</v>
      </c>
      <c r="RV624">
        <v>0.48613023749736989</v>
      </c>
      <c r="RZ624">
        <v>1.2466349749569363</v>
      </c>
      <c r="SD624">
        <v>1.0439432332841294</v>
      </c>
      <c r="SH624">
        <v>0.20304781112826717</v>
      </c>
      <c r="SL624">
        <v>0.83399798952702375</v>
      </c>
      <c r="SP624">
        <v>0.29337745722619424</v>
      </c>
      <c r="ST624">
        <v>1.1187717998523734</v>
      </c>
      <c r="SX624">
        <v>0.60327017244889225</v>
      </c>
      <c r="TB624">
        <v>0.75165682841909742</v>
      </c>
      <c r="TF624">
        <v>0.70124658515802951</v>
      </c>
      <c r="TJ624">
        <v>0.11642145884711128</v>
      </c>
      <c r="TN624">
        <v>0.31188838115891476</v>
      </c>
      <c r="TR624">
        <v>1.1101359940560225</v>
      </c>
      <c r="TV624">
        <v>0</v>
      </c>
      <c r="TZ624">
        <v>0.48965826398383999</v>
      </c>
      <c r="UD624">
        <v>0</v>
      </c>
      <c r="UH624">
        <v>0.31653405439314902</v>
      </c>
      <c r="UL624">
        <v>0.60799799921111408</v>
      </c>
      <c r="UP624">
        <v>0.82643880675463299</v>
      </c>
      <c r="UT624">
        <v>0.44023748218321829</v>
      </c>
      <c r="UX624">
        <v>0.42317694138177842</v>
      </c>
      <c r="VB624">
        <v>1.162168829169586</v>
      </c>
      <c r="VF624">
        <v>0</v>
      </c>
      <c r="VJ624">
        <v>0.32365824999132409</v>
      </c>
      <c r="VN624">
        <v>0</v>
      </c>
      <c r="VR624">
        <v>0.49977334403033513</v>
      </c>
      <c r="VV624">
        <v>1.0426045215023445</v>
      </c>
      <c r="VZ624">
        <v>0.33732516386965777</v>
      </c>
      <c r="WD624">
        <v>0</v>
      </c>
      <c r="WH624">
        <v>0</v>
      </c>
      <c r="WL624">
        <v>0.34959682441894196</v>
      </c>
      <c r="WP624">
        <v>0.3876531312733919</v>
      </c>
      <c r="WT624">
        <v>0.19460890866787062</v>
      </c>
      <c r="WX624">
        <v>0.31022149139442068</v>
      </c>
      <c r="XB624">
        <v>0.42899950049824243</v>
      </c>
      <c r="XF624">
        <v>0</v>
      </c>
      <c r="XJ624">
        <v>0.82862813533085411</v>
      </c>
      <c r="XN624">
        <v>0.68659108919088507</v>
      </c>
      <c r="XR624">
        <v>2.178057096562827</v>
      </c>
      <c r="XV624">
        <v>1.0627181290105381</v>
      </c>
      <c r="XZ624">
        <v>0</v>
      </c>
      <c r="YD624">
        <v>0.42766312463554479</v>
      </c>
      <c r="YH624">
        <v>0.95966344039156826</v>
      </c>
      <c r="YL624">
        <v>0.25888392600201909</v>
      </c>
      <c r="YP624">
        <v>0</v>
      </c>
      <c r="YT624">
        <v>0.76618993340019537</v>
      </c>
      <c r="YX624">
        <v>0.89079051480272942</v>
      </c>
      <c r="ZB624">
        <v>0.34618490065584179</v>
      </c>
      <c r="ZF624">
        <v>1.0916319225866795</v>
      </c>
      <c r="ZJ624">
        <v>0.61005445364774502</v>
      </c>
      <c r="ZN624">
        <v>0</v>
      </c>
      <c r="ZR624">
        <v>0.60595873137399303</v>
      </c>
      <c r="ZV624">
        <v>0.65892300639598578</v>
      </c>
      <c r="ZZ624">
        <v>0.37445962462256177</v>
      </c>
      <c r="AAD624">
        <v>0.59865010224825299</v>
      </c>
      <c r="AAH624">
        <v>0</v>
      </c>
      <c r="AAL624">
        <v>0.13693277475249696</v>
      </c>
      <c r="AAP624">
        <v>1.1956158909119012</v>
      </c>
      <c r="AAT624">
        <v>0</v>
      </c>
      <c r="AAX624">
        <v>0.61750461770261977</v>
      </c>
      <c r="ABB624">
        <v>1.2622581548439979</v>
      </c>
      <c r="ABF624">
        <v>0.80515701862615763</v>
      </c>
      <c r="ABJ624">
        <v>0.58031059973638788</v>
      </c>
      <c r="ABN624">
        <v>0</v>
      </c>
      <c r="ABR624">
        <v>0.37211090636380667</v>
      </c>
      <c r="ABV624">
        <v>0.25759241301578689</v>
      </c>
      <c r="ABZ624">
        <v>1.3607129594430805</v>
      </c>
      <c r="ACD624">
        <v>0.58090751359388648</v>
      </c>
      <c r="ACH624">
        <v>0.50905838254689706</v>
      </c>
      <c r="ACL624">
        <v>0</v>
      </c>
      <c r="ACP624">
        <v>0.3701964404909347</v>
      </c>
      <c r="ACT624">
        <v>0.44871418073547398</v>
      </c>
      <c r="ACX624">
        <v>1.1255069484891227</v>
      </c>
      <c r="ADB624">
        <v>0.37551779169364241</v>
      </c>
      <c r="ADF624">
        <v>0.3696165621053768</v>
      </c>
      <c r="ADJ624">
        <v>0</v>
      </c>
      <c r="ADN624">
        <v>0.26837346844607818</v>
      </c>
      <c r="ADR624">
        <v>0.33848735237598943</v>
      </c>
      <c r="ADV624">
        <v>0</v>
      </c>
      <c r="ADZ624">
        <v>0.65015177056558837</v>
      </c>
      <c r="AED624">
        <v>0.15881997568399192</v>
      </c>
      <c r="AEH624">
        <v>1.6954793216999784</v>
      </c>
      <c r="AEL624">
        <v>0.45175766072075529</v>
      </c>
      <c r="AEP624">
        <v>0</v>
      </c>
      <c r="AET624">
        <v>0.11436180958098811</v>
      </c>
      <c r="AEX624">
        <v>0.76803334404526613</v>
      </c>
      <c r="AFB624">
        <v>0</v>
      </c>
      <c r="AFF624">
        <v>0.17827210683393796</v>
      </c>
      <c r="AFJ624">
        <v>0</v>
      </c>
      <c r="AFN624">
        <v>0.66501616779943684</v>
      </c>
      <c r="AFR624">
        <v>0</v>
      </c>
      <c r="AFV624">
        <v>0.21319603136047266</v>
      </c>
      <c r="AFZ624">
        <v>0.30673720792212722</v>
      </c>
      <c r="AGD624">
        <v>1.5330286716038728</v>
      </c>
      <c r="AGH624">
        <v>0.5584139808748988</v>
      </c>
      <c r="AGL624">
        <v>1.0607223425325367</v>
      </c>
      <c r="AGP624">
        <v>0.76118607947183425</v>
      </c>
      <c r="AGT624">
        <v>0.72472154427735636</v>
      </c>
      <c r="AGX624">
        <v>0.37327734649721078</v>
      </c>
      <c r="AHB624">
        <v>0.62195734728150154</v>
      </c>
    </row>
    <row r="625" spans="1:886" x14ac:dyDescent="0.2">
      <c r="A625" s="23">
        <v>447.11126865444101</v>
      </c>
      <c r="E625" s="23">
        <f t="shared" si="42"/>
        <v>625</v>
      </c>
      <c r="F625" s="23">
        <f t="shared" ca="1" si="43"/>
        <v>0</v>
      </c>
      <c r="J625">
        <v>0.3588401624754825</v>
      </c>
      <c r="N625">
        <v>0.44415752660173891</v>
      </c>
      <c r="R625">
        <v>3.2133014513825352E-2</v>
      </c>
      <c r="V625">
        <v>0</v>
      </c>
      <c r="Z625">
        <v>0.47403181872654532</v>
      </c>
      <c r="AD625">
        <v>9.3619507948139835E-2</v>
      </c>
      <c r="AH625">
        <v>0</v>
      </c>
      <c r="AL625">
        <v>6.0490829065696999E-2</v>
      </c>
      <c r="AP625">
        <v>0</v>
      </c>
      <c r="AT625">
        <v>0</v>
      </c>
      <c r="AX625">
        <v>0</v>
      </c>
      <c r="BB625">
        <v>0.13386404662892723</v>
      </c>
      <c r="BF625">
        <v>0.51456146880886999</v>
      </c>
      <c r="BJ625">
        <v>0.10399234994196738</v>
      </c>
      <c r="BN625">
        <v>0</v>
      </c>
      <c r="BR625">
        <v>0.19088368045104587</v>
      </c>
      <c r="BV625">
        <v>0</v>
      </c>
      <c r="BZ625">
        <v>0</v>
      </c>
      <c r="CD625">
        <v>0.21410418700827169</v>
      </c>
      <c r="CH625">
        <v>0</v>
      </c>
      <c r="CL625">
        <v>0.37442233748706932</v>
      </c>
      <c r="CP625">
        <v>0.37846316280145881</v>
      </c>
      <c r="CT625">
        <v>0.30009682913219599</v>
      </c>
      <c r="CX625">
        <v>0</v>
      </c>
      <c r="DB625">
        <v>0</v>
      </c>
      <c r="DF625">
        <v>0</v>
      </c>
      <c r="DJ625">
        <v>0</v>
      </c>
      <c r="DN625">
        <v>0</v>
      </c>
      <c r="DR625">
        <v>0</v>
      </c>
      <c r="DV625">
        <v>0.33665873410557307</v>
      </c>
      <c r="DZ625">
        <v>0</v>
      </c>
      <c r="ED625">
        <v>0</v>
      </c>
      <c r="EH625">
        <v>0.4068029067049958</v>
      </c>
      <c r="EL625">
        <v>0</v>
      </c>
      <c r="EP625">
        <v>9.7579448358798573E-2</v>
      </c>
      <c r="ET625">
        <v>0</v>
      </c>
      <c r="EX625">
        <v>0</v>
      </c>
      <c r="FB625">
        <v>1.8883847321904499</v>
      </c>
      <c r="FF625">
        <v>0.42131894616603449</v>
      </c>
      <c r="FJ625">
        <v>0</v>
      </c>
      <c r="FN625">
        <v>1.677268496684936</v>
      </c>
      <c r="FR625">
        <v>0</v>
      </c>
      <c r="FV625">
        <v>0</v>
      </c>
      <c r="FZ625">
        <v>0</v>
      </c>
      <c r="GD625">
        <v>0.19514288478749275</v>
      </c>
      <c r="GH625">
        <v>0.35604135666554987</v>
      </c>
      <c r="GL625">
        <v>6.3771349514276432E-2</v>
      </c>
      <c r="GP625">
        <v>0.14558601014538261</v>
      </c>
      <c r="GT625">
        <v>0</v>
      </c>
      <c r="GX625">
        <v>3.8901367052993574E-2</v>
      </c>
      <c r="HB625">
        <v>0.33262128410266473</v>
      </c>
      <c r="HF625">
        <v>5.1689889311523046E-2</v>
      </c>
      <c r="HJ625">
        <v>6.7997416967344279E-2</v>
      </c>
      <c r="HN625">
        <v>0.51220625107338724</v>
      </c>
      <c r="HR625">
        <v>0</v>
      </c>
      <c r="HV625">
        <v>0</v>
      </c>
      <c r="HZ625">
        <v>0.47818057567480066</v>
      </c>
      <c r="ID625">
        <v>0</v>
      </c>
      <c r="IH625">
        <v>0.34572349213553527</v>
      </c>
      <c r="IL625">
        <v>0</v>
      </c>
      <c r="IP625">
        <v>0</v>
      </c>
      <c r="IT625">
        <v>0</v>
      </c>
      <c r="IX625">
        <v>0</v>
      </c>
      <c r="JB625">
        <v>0</v>
      </c>
      <c r="JF625">
        <v>0</v>
      </c>
      <c r="JJ625">
        <v>0</v>
      </c>
      <c r="JN625">
        <v>0.37529887640848186</v>
      </c>
      <c r="JR625">
        <v>0.14959270799579893</v>
      </c>
      <c r="JV625">
        <v>0</v>
      </c>
      <c r="JZ625">
        <v>0.37870594072069097</v>
      </c>
      <c r="KD625">
        <v>0</v>
      </c>
      <c r="KH625">
        <v>0</v>
      </c>
      <c r="KL625">
        <v>0</v>
      </c>
      <c r="KP625">
        <v>0.40733256892135733</v>
      </c>
      <c r="KT625">
        <v>0</v>
      </c>
      <c r="KX625">
        <v>0.18371842693552456</v>
      </c>
      <c r="LB625">
        <v>0.11062690049894491</v>
      </c>
      <c r="LF625">
        <v>9.2046529120803175E-2</v>
      </c>
      <c r="LJ625">
        <v>0</v>
      </c>
      <c r="LN625">
        <v>0.34695930238743156</v>
      </c>
      <c r="LR625">
        <v>0.67784858631301181</v>
      </c>
      <c r="LV625">
        <v>0</v>
      </c>
      <c r="LZ625">
        <v>0</v>
      </c>
      <c r="MD625">
        <v>0.2243144447942762</v>
      </c>
      <c r="MH625">
        <v>0.27973098292136367</v>
      </c>
      <c r="ML625">
        <v>0</v>
      </c>
      <c r="MP625">
        <v>0</v>
      </c>
      <c r="MT625">
        <v>6.2636517644804907E-2</v>
      </c>
      <c r="MX625">
        <v>0.14528979024415839</v>
      </c>
      <c r="NB625">
        <v>2.0990875006228755</v>
      </c>
      <c r="NF625">
        <v>0.19169728064414618</v>
      </c>
      <c r="NJ625">
        <v>1.1730467633285722</v>
      </c>
      <c r="NN625">
        <v>0.64890305681177052</v>
      </c>
      <c r="NR625">
        <v>0</v>
      </c>
      <c r="NV625">
        <v>0</v>
      </c>
      <c r="NZ625">
        <v>0</v>
      </c>
      <c r="OD625">
        <v>0.53125385377144441</v>
      </c>
      <c r="OH625">
        <v>0</v>
      </c>
      <c r="OL625">
        <v>0</v>
      </c>
      <c r="OP625">
        <v>0</v>
      </c>
      <c r="OT625">
        <v>0.10528832126498373</v>
      </c>
      <c r="OX625">
        <v>0</v>
      </c>
      <c r="PB625">
        <v>0</v>
      </c>
      <c r="PF625">
        <v>0</v>
      </c>
      <c r="PJ625">
        <v>0.30598914506016428</v>
      </c>
      <c r="PN625">
        <v>0.34770142228715856</v>
      </c>
      <c r="PR625">
        <v>0.18778813264168662</v>
      </c>
      <c r="PV625">
        <v>0</v>
      </c>
      <c r="PZ625">
        <v>0</v>
      </c>
      <c r="QD625">
        <v>0.15693573495366589</v>
      </c>
      <c r="QH625">
        <v>0.24493001477302731</v>
      </c>
      <c r="QL625">
        <v>0</v>
      </c>
      <c r="QP625">
        <v>0</v>
      </c>
      <c r="QT625">
        <v>0</v>
      </c>
      <c r="QX625">
        <v>0</v>
      </c>
      <c r="RB625">
        <v>0</v>
      </c>
      <c r="RF625">
        <v>0.40882865691123882</v>
      </c>
      <c r="RJ625">
        <v>0</v>
      </c>
      <c r="RN625">
        <v>0</v>
      </c>
      <c r="RR625">
        <v>0.71305412816475033</v>
      </c>
      <c r="RV625">
        <v>4.4526178588564759E-2</v>
      </c>
      <c r="RZ625">
        <v>0</v>
      </c>
      <c r="SD625">
        <v>0</v>
      </c>
      <c r="SH625">
        <v>0</v>
      </c>
      <c r="SL625">
        <v>0.33702591476504729</v>
      </c>
      <c r="SP625">
        <v>0.14819550996336336</v>
      </c>
      <c r="ST625">
        <v>0</v>
      </c>
      <c r="SX625">
        <v>0.20315564732891933</v>
      </c>
      <c r="TB625">
        <v>0</v>
      </c>
      <c r="TF625">
        <v>0</v>
      </c>
      <c r="TJ625">
        <v>0</v>
      </c>
      <c r="TN625">
        <v>0</v>
      </c>
      <c r="TR625">
        <v>0.15999133681931543</v>
      </c>
      <c r="TV625">
        <v>0.1084661113122299</v>
      </c>
      <c r="TZ625">
        <v>0</v>
      </c>
      <c r="UD625">
        <v>0</v>
      </c>
      <c r="UH625">
        <v>0</v>
      </c>
      <c r="UL625">
        <v>0</v>
      </c>
      <c r="UP625">
        <v>0.11910527196667137</v>
      </c>
      <c r="UT625">
        <v>0</v>
      </c>
      <c r="UX625">
        <v>0</v>
      </c>
      <c r="VB625">
        <v>0.1956844309383135</v>
      </c>
      <c r="VF625">
        <v>0.98296916426045056</v>
      </c>
      <c r="VJ625">
        <v>0</v>
      </c>
      <c r="VN625">
        <v>0</v>
      </c>
      <c r="VR625">
        <v>0</v>
      </c>
      <c r="VV625">
        <v>1.0533141176898373</v>
      </c>
      <c r="VZ625">
        <v>8.519753895848356E-2</v>
      </c>
      <c r="WD625">
        <v>0</v>
      </c>
      <c r="WH625">
        <v>0</v>
      </c>
      <c r="WL625">
        <v>0.7063757408789999</v>
      </c>
      <c r="WP625">
        <v>1.5665403612428792</v>
      </c>
      <c r="WT625">
        <v>0.157286339508835</v>
      </c>
      <c r="WX625">
        <v>0.47011211311316703</v>
      </c>
      <c r="XB625">
        <v>0</v>
      </c>
      <c r="XF625">
        <v>0</v>
      </c>
      <c r="XJ625">
        <v>2.6909025193412629E-2</v>
      </c>
      <c r="XN625">
        <v>0</v>
      </c>
      <c r="XR625">
        <v>0</v>
      </c>
      <c r="XV625">
        <v>0.13403674549959285</v>
      </c>
      <c r="XZ625">
        <v>0</v>
      </c>
      <c r="YD625">
        <v>0</v>
      </c>
      <c r="YH625">
        <v>0.17579711129169423</v>
      </c>
      <c r="YL625">
        <v>0</v>
      </c>
      <c r="YP625">
        <v>0</v>
      </c>
      <c r="YT625">
        <v>0.5805451566520331</v>
      </c>
      <c r="YX625">
        <v>0.33705643556838422</v>
      </c>
      <c r="ZB625">
        <v>0.34974089951808446</v>
      </c>
      <c r="ZF625">
        <v>0</v>
      </c>
      <c r="ZJ625">
        <v>5.1210711348429437E-2</v>
      </c>
      <c r="ZN625">
        <v>0</v>
      </c>
      <c r="ZR625">
        <v>0</v>
      </c>
      <c r="ZV625">
        <v>0.998537159767097</v>
      </c>
      <c r="ZZ625">
        <v>0</v>
      </c>
      <c r="AAD625">
        <v>0.72575929750920221</v>
      </c>
      <c r="AAH625">
        <v>0</v>
      </c>
      <c r="AAL625">
        <v>0</v>
      </c>
      <c r="AAP625">
        <v>0.1723105869313509</v>
      </c>
      <c r="AAT625">
        <v>0</v>
      </c>
      <c r="AAX625">
        <v>0.20794920098357819</v>
      </c>
      <c r="ABB625">
        <v>0.25479001503731025</v>
      </c>
      <c r="ABF625">
        <v>0.15013428619321162</v>
      </c>
      <c r="ABJ625">
        <v>0.4397036470261601</v>
      </c>
      <c r="ABN625">
        <v>0</v>
      </c>
      <c r="ABR625">
        <v>0.18796660811262239</v>
      </c>
      <c r="ABV625">
        <v>0.26023839302782997</v>
      </c>
      <c r="ABZ625">
        <v>0.39220831785349564</v>
      </c>
      <c r="ACD625">
        <v>0.29343728735170549</v>
      </c>
      <c r="ACH625">
        <v>0.85714568660601953</v>
      </c>
      <c r="ACL625">
        <v>0</v>
      </c>
      <c r="ACP625">
        <v>0.18699954251385359</v>
      </c>
      <c r="ACT625">
        <v>1.2103733623333357</v>
      </c>
      <c r="ACX625">
        <v>0</v>
      </c>
      <c r="ADB625">
        <v>0.37937509695879029</v>
      </c>
      <c r="ADF625">
        <v>0</v>
      </c>
      <c r="ADJ625">
        <v>0.30554491021228813</v>
      </c>
      <c r="ADN625">
        <v>0.27113019107217307</v>
      </c>
      <c r="ADR625">
        <v>0.29908541720710324</v>
      </c>
      <c r="ADV625">
        <v>0</v>
      </c>
      <c r="ADZ625">
        <v>0</v>
      </c>
      <c r="AED625">
        <v>0.16045136876833427</v>
      </c>
      <c r="AEH625">
        <v>0</v>
      </c>
      <c r="AEL625">
        <v>5.3599307008984125E-2</v>
      </c>
      <c r="AEP625">
        <v>0</v>
      </c>
      <c r="AET625">
        <v>4.6214611992142919E-2</v>
      </c>
      <c r="AEX625">
        <v>0</v>
      </c>
      <c r="AFB625">
        <v>0</v>
      </c>
      <c r="AFF625">
        <v>4.5025827877650242E-2</v>
      </c>
      <c r="AFJ625">
        <v>0</v>
      </c>
      <c r="AFN625">
        <v>0.11840943751745085</v>
      </c>
      <c r="AFR625">
        <v>0.12127647472247992</v>
      </c>
      <c r="AFV625">
        <v>0</v>
      </c>
      <c r="AFZ625">
        <v>0</v>
      </c>
      <c r="AGD625">
        <v>0</v>
      </c>
      <c r="AGH625">
        <v>0.56414998922445314</v>
      </c>
      <c r="AGL625">
        <v>0.53527374841495379</v>
      </c>
      <c r="AGP625">
        <v>0.19193135329448494</v>
      </c>
      <c r="AGT625">
        <v>0.48811057196219498</v>
      </c>
      <c r="AGX625">
        <v>0.60413284405964807</v>
      </c>
      <c r="AHB625">
        <v>0</v>
      </c>
    </row>
    <row r="626" spans="1:886" x14ac:dyDescent="0.2">
      <c r="A626" s="23">
        <v>199.78865755577999</v>
      </c>
      <c r="E626" s="23">
        <f t="shared" si="42"/>
        <v>626</v>
      </c>
      <c r="F626" s="23">
        <f t="shared" ca="1" si="43"/>
        <v>0</v>
      </c>
      <c r="J626">
        <v>1.0845898929338069</v>
      </c>
      <c r="N626">
        <v>1.2317075606177392</v>
      </c>
      <c r="R626">
        <v>0.51895326205796044</v>
      </c>
      <c r="V626">
        <v>0</v>
      </c>
      <c r="Z626">
        <v>0</v>
      </c>
      <c r="AD626">
        <v>0.73910141746888591</v>
      </c>
      <c r="AH626">
        <v>0.23383432072935348</v>
      </c>
      <c r="AL626">
        <v>0</v>
      </c>
      <c r="AP626">
        <v>0</v>
      </c>
      <c r="AT626">
        <v>0.13583727399919951</v>
      </c>
      <c r="AX626">
        <v>0</v>
      </c>
      <c r="BB626">
        <v>0.26973493527845965</v>
      </c>
      <c r="BF626">
        <v>0.34561235318270755</v>
      </c>
      <c r="BJ626">
        <v>0</v>
      </c>
      <c r="BN626">
        <v>0.58514570851370895</v>
      </c>
      <c r="BR626">
        <v>0.23500363598243693</v>
      </c>
      <c r="BV626">
        <v>1.3127780434331815</v>
      </c>
      <c r="BZ626">
        <v>0.17781647736726866</v>
      </c>
      <c r="CD626">
        <v>0.21570907379488877</v>
      </c>
      <c r="CH626">
        <v>0.56988198881993801</v>
      </c>
      <c r="CL626">
        <v>0.37722894052666356</v>
      </c>
      <c r="CP626">
        <v>0</v>
      </c>
      <c r="CT626">
        <v>0</v>
      </c>
      <c r="CX626">
        <v>0</v>
      </c>
      <c r="DB626">
        <v>0.38730024832746474</v>
      </c>
      <c r="DF626">
        <v>0.77772876724513895</v>
      </c>
      <c r="DJ626">
        <v>0</v>
      </c>
      <c r="DN626">
        <v>0.76350340256444882</v>
      </c>
      <c r="DR626">
        <v>0</v>
      </c>
      <c r="DV626">
        <v>0.33918226791177736</v>
      </c>
      <c r="DZ626">
        <v>0.34587003287722728</v>
      </c>
      <c r="ED626">
        <v>0.20671373171594223</v>
      </c>
      <c r="EH626">
        <v>0.3073891715357242</v>
      </c>
      <c r="EL626">
        <v>0</v>
      </c>
      <c r="EP626">
        <v>9.831088649415072E-2</v>
      </c>
      <c r="ET626">
        <v>0</v>
      </c>
      <c r="EX626">
        <v>0</v>
      </c>
      <c r="FB626">
        <v>9.992330500150029E-2</v>
      </c>
      <c r="FF626">
        <v>7.0746179636211992E-2</v>
      </c>
      <c r="FJ626">
        <v>0</v>
      </c>
      <c r="FN626">
        <v>0.75020688216994758</v>
      </c>
      <c r="FR626">
        <v>0</v>
      </c>
      <c r="FV626">
        <v>0</v>
      </c>
      <c r="FZ626">
        <v>7.3397600718530159E-2</v>
      </c>
      <c r="GD626">
        <v>0</v>
      </c>
      <c r="GH626">
        <v>0.35871017915233144</v>
      </c>
      <c r="GL626">
        <v>0.32124684086265087</v>
      </c>
      <c r="GP626">
        <v>0.58670918761136592</v>
      </c>
      <c r="GT626">
        <v>0</v>
      </c>
      <c r="GX626">
        <v>7.8385929519744074E-2</v>
      </c>
      <c r="HB626">
        <v>0.67106689419273013</v>
      </c>
      <c r="HF626">
        <v>0.20830938999839718</v>
      </c>
      <c r="HJ626">
        <v>0.13701422694647275</v>
      </c>
      <c r="HN626">
        <v>0.60291334346732128</v>
      </c>
      <c r="HR626">
        <v>1.1990964041665386</v>
      </c>
      <c r="HV626">
        <v>0</v>
      </c>
      <c r="HZ626">
        <v>0.38541194556473746</v>
      </c>
      <c r="ID626">
        <v>0.42307508474732863</v>
      </c>
      <c r="IH626">
        <v>0.23220998250043459</v>
      </c>
      <c r="IL626">
        <v>0.37200278821314015</v>
      </c>
      <c r="IP626">
        <v>0.82489222353583336</v>
      </c>
      <c r="IT626">
        <v>0</v>
      </c>
      <c r="IX626">
        <v>0.33524825180764212</v>
      </c>
      <c r="JB626">
        <v>0</v>
      </c>
      <c r="JF626">
        <v>0</v>
      </c>
      <c r="JJ626">
        <v>0</v>
      </c>
      <c r="JN626">
        <v>0.56716807474116626</v>
      </c>
      <c r="JR626">
        <v>0.15071402824549329</v>
      </c>
      <c r="JV626">
        <v>0.15375489944068155</v>
      </c>
      <c r="JZ626">
        <v>0.38154465288586942</v>
      </c>
      <c r="KD626">
        <v>0</v>
      </c>
      <c r="KH626">
        <v>0.80373040422744679</v>
      </c>
      <c r="KL626">
        <v>0.93364349590198958</v>
      </c>
      <c r="KP626">
        <v>0.20519293059206753</v>
      </c>
      <c r="KT626">
        <v>0</v>
      </c>
      <c r="KX626">
        <v>0.92547773742941553</v>
      </c>
      <c r="LB626">
        <v>0.51403571771546963</v>
      </c>
      <c r="LF626">
        <v>0.18547298696139577</v>
      </c>
      <c r="LJ626">
        <v>0.28757603365216589</v>
      </c>
      <c r="LN626">
        <v>0.34956004741571045</v>
      </c>
      <c r="LR626">
        <v>0</v>
      </c>
      <c r="LV626">
        <v>0</v>
      </c>
      <c r="LZ626">
        <v>0</v>
      </c>
      <c r="MD626">
        <v>0.22599586585160361</v>
      </c>
      <c r="MH626">
        <v>0.14091389823070116</v>
      </c>
      <c r="ML626">
        <v>0</v>
      </c>
      <c r="MP626">
        <v>0</v>
      </c>
      <c r="MT626">
        <v>0.12621205961167009</v>
      </c>
      <c r="MX626">
        <v>0.73189428295043746</v>
      </c>
      <c r="NB626">
        <v>0.26402270736839256</v>
      </c>
      <c r="NF626">
        <v>0</v>
      </c>
      <c r="NJ626">
        <v>1.1818397125784494</v>
      </c>
      <c r="NN626">
        <v>0</v>
      </c>
      <c r="NR626">
        <v>0.55531080594389193</v>
      </c>
      <c r="NV626">
        <v>6.1098448890326951E-2</v>
      </c>
      <c r="NZ626">
        <v>0</v>
      </c>
      <c r="OD626">
        <v>0</v>
      </c>
      <c r="OH626">
        <v>0</v>
      </c>
      <c r="OL626">
        <v>5.2988035078807005E-2</v>
      </c>
      <c r="OP626">
        <v>0.41596926950609003</v>
      </c>
      <c r="OT626">
        <v>0.10607754373626935</v>
      </c>
      <c r="OX626">
        <v>0.12219153154729033</v>
      </c>
      <c r="PB626">
        <v>0.38408380160520439</v>
      </c>
      <c r="PF626">
        <v>0</v>
      </c>
      <c r="PJ626">
        <v>0</v>
      </c>
      <c r="PN626">
        <v>8.7576932528450308E-2</v>
      </c>
      <c r="PR626">
        <v>9.4597879489962913E-2</v>
      </c>
      <c r="PV626">
        <v>0.71133970306424366</v>
      </c>
      <c r="PZ626">
        <v>0.43751638762806333</v>
      </c>
      <c r="QD626">
        <v>0.31622419444667432</v>
      </c>
      <c r="QH626">
        <v>0</v>
      </c>
      <c r="QL626">
        <v>0.27870448320075547</v>
      </c>
      <c r="QP626">
        <v>0.26670877915319113</v>
      </c>
      <c r="QT626">
        <v>0.38641761383021306</v>
      </c>
      <c r="QX626">
        <v>0.42199773114209432</v>
      </c>
      <c r="RB626">
        <v>0</v>
      </c>
      <c r="RF626">
        <v>0.41189316358266559</v>
      </c>
      <c r="RJ626">
        <v>0.2861104411538814</v>
      </c>
      <c r="RN626">
        <v>0.92588252791508252</v>
      </c>
      <c r="RR626">
        <v>0.89799881836324058</v>
      </c>
      <c r="RV626">
        <v>0.24695396352982213</v>
      </c>
      <c r="RZ626">
        <v>0.38028398748359105</v>
      </c>
      <c r="SD626">
        <v>0.26564304329807847</v>
      </c>
      <c r="SH626">
        <v>0</v>
      </c>
      <c r="SL626">
        <v>0</v>
      </c>
      <c r="SP626">
        <v>0</v>
      </c>
      <c r="ST626">
        <v>0.56936801962672634</v>
      </c>
      <c r="SX626">
        <v>0.40935693163094672</v>
      </c>
      <c r="TB626">
        <v>0</v>
      </c>
      <c r="TF626">
        <v>0.17844004448186698</v>
      </c>
      <c r="TJ626">
        <v>0.11849897445498887</v>
      </c>
      <c r="TN626">
        <v>0</v>
      </c>
      <c r="TR626">
        <v>0.16119060333540933</v>
      </c>
      <c r="TV626">
        <v>0</v>
      </c>
      <c r="TZ626">
        <v>0.49839610918889449</v>
      </c>
      <c r="UD626">
        <v>0.10891532322987955</v>
      </c>
      <c r="UH626">
        <v>0.32218253573789951</v>
      </c>
      <c r="UL626">
        <v>0.61884759124876609</v>
      </c>
      <c r="UP626">
        <v>0.47999225534111434</v>
      </c>
      <c r="UT626">
        <v>0.2240467121437906</v>
      </c>
      <c r="UX626">
        <v>0.12908944311090872</v>
      </c>
      <c r="VB626">
        <v>0.39430249303954723</v>
      </c>
      <c r="VF626">
        <v>0.79226986059218318</v>
      </c>
      <c r="VJ626">
        <v>0.32943386105679229</v>
      </c>
      <c r="VN626">
        <v>0</v>
      </c>
      <c r="VR626">
        <v>0.25434584531923909</v>
      </c>
      <c r="VV626">
        <v>0.21224191447799878</v>
      </c>
      <c r="VZ626">
        <v>0.60171151321564431</v>
      </c>
      <c r="WD626">
        <v>0</v>
      </c>
      <c r="WH626">
        <v>0.29883766354700264</v>
      </c>
      <c r="WL626">
        <v>0.35583530370263305</v>
      </c>
      <c r="WP626">
        <v>0.78914143414896609</v>
      </c>
      <c r="WT626">
        <v>0.19808166230962385</v>
      </c>
      <c r="WX626">
        <v>0.15787866321281777</v>
      </c>
      <c r="XB626">
        <v>0</v>
      </c>
      <c r="XF626">
        <v>0</v>
      </c>
      <c r="XJ626">
        <v>0.62517344406894215</v>
      </c>
      <c r="XN626">
        <v>0</v>
      </c>
      <c r="XR626">
        <v>0.65088786014579036</v>
      </c>
      <c r="XV626">
        <v>0.94664064181902463</v>
      </c>
      <c r="XZ626">
        <v>0</v>
      </c>
      <c r="YD626">
        <v>0.38698228494105213</v>
      </c>
      <c r="YH626">
        <v>0.35467249728420452</v>
      </c>
      <c r="YL626">
        <v>0</v>
      </c>
      <c r="YP626">
        <v>1.7615211669990845</v>
      </c>
      <c r="YT626">
        <v>0</v>
      </c>
      <c r="YX626">
        <v>0.22638863364919878</v>
      </c>
      <c r="ZB626">
        <v>0.35236249490217875</v>
      </c>
      <c r="ZF626">
        <v>0.22222237135634218</v>
      </c>
      <c r="ZJ626">
        <v>0.28402815026044526</v>
      </c>
      <c r="ZN626">
        <v>0</v>
      </c>
      <c r="ZR626">
        <v>1.2335438662413902</v>
      </c>
      <c r="ZV626">
        <v>0.33534067205454798</v>
      </c>
      <c r="ZZ626">
        <v>2.2868506510047748</v>
      </c>
      <c r="AAD626">
        <v>0.36559972985883471</v>
      </c>
      <c r="AAH626">
        <v>0</v>
      </c>
      <c r="AAL626">
        <v>0</v>
      </c>
      <c r="AAP626">
        <v>0.34720439269671433</v>
      </c>
      <c r="AAT626">
        <v>0</v>
      </c>
      <c r="AAX626">
        <v>0.4190159021861804</v>
      </c>
      <c r="ABB626">
        <v>1.0280830015052966</v>
      </c>
      <c r="ABF626">
        <v>0.24231798495835069</v>
      </c>
      <c r="ABJ626">
        <v>0.73833264519159325</v>
      </c>
      <c r="ABN626">
        <v>0</v>
      </c>
      <c r="ABR626">
        <v>0</v>
      </c>
      <c r="ABV626">
        <v>0</v>
      </c>
      <c r="ABZ626">
        <v>0.59272236214297158</v>
      </c>
      <c r="ACD626">
        <v>0.29563684090435655</v>
      </c>
      <c r="ACH626">
        <v>0.34542827909839108</v>
      </c>
      <c r="ACL626">
        <v>0</v>
      </c>
      <c r="ACP626">
        <v>0.2512016769615868</v>
      </c>
      <c r="ACT626">
        <v>0.30448092512103936</v>
      </c>
      <c r="ACX626">
        <v>0.19093189585875375</v>
      </c>
      <c r="ADB626">
        <v>0.38221882499974263</v>
      </c>
      <c r="ADF626">
        <v>2.2572737355190409</v>
      </c>
      <c r="ADJ626">
        <v>0</v>
      </c>
      <c r="ADN626">
        <v>0.27316253461101231</v>
      </c>
      <c r="ADR626">
        <v>0.6037292500334136</v>
      </c>
      <c r="ADV626">
        <v>0</v>
      </c>
      <c r="ADZ626">
        <v>0.22058452916110621</v>
      </c>
      <c r="AED626">
        <v>0.32330816720368366</v>
      </c>
      <c r="AEH626">
        <v>0.6902939125507197</v>
      </c>
      <c r="AEL626">
        <v>0.29727593357225196</v>
      </c>
      <c r="AEP626">
        <v>0.369093095250075</v>
      </c>
      <c r="AET626">
        <v>4.6561028478299536E-2</v>
      </c>
      <c r="AEX626">
        <v>0.48093143189792376</v>
      </c>
      <c r="AFB626">
        <v>0</v>
      </c>
      <c r="AFF626">
        <v>0.18145333380072168</v>
      </c>
      <c r="AFJ626">
        <v>0.14841721433730162</v>
      </c>
      <c r="AFN626">
        <v>0.46830308128884585</v>
      </c>
      <c r="AFR626">
        <v>0.3665566246187148</v>
      </c>
      <c r="AFV626">
        <v>0.21700046816340435</v>
      </c>
      <c r="AFZ626">
        <v>0.20814057778181186</v>
      </c>
      <c r="AGD626">
        <v>0.46764792250781506</v>
      </c>
      <c r="AGH626">
        <v>0.85256813533708586</v>
      </c>
      <c r="AGL626">
        <v>0.32357163895962626</v>
      </c>
      <c r="AGP626">
        <v>0.58075467621483778</v>
      </c>
      <c r="AGT626">
        <v>0</v>
      </c>
      <c r="AGX626">
        <v>0.45592607945537583</v>
      </c>
      <c r="AHB626">
        <v>0.18061513290980938</v>
      </c>
    </row>
    <row r="627" spans="1:886" x14ac:dyDescent="0.2">
      <c r="A627" s="23">
        <v>97.001952419124706</v>
      </c>
      <c r="E627" s="23">
        <f t="shared" si="42"/>
        <v>627</v>
      </c>
      <c r="F627" s="23">
        <f t="shared" ca="1" si="43"/>
        <v>3.3646737825476503E-2</v>
      </c>
      <c r="J627">
        <v>0</v>
      </c>
      <c r="N627">
        <v>0.44880524077637562</v>
      </c>
      <c r="R627">
        <v>0.45521899690351347</v>
      </c>
      <c r="V627">
        <v>0.12458218332356025</v>
      </c>
      <c r="Z627">
        <v>0.95798428168929517</v>
      </c>
      <c r="AD627">
        <v>0.64592301654458673</v>
      </c>
      <c r="AH627">
        <v>0.31269765984889175</v>
      </c>
      <c r="AL627">
        <v>0.55072554508955329</v>
      </c>
      <c r="AP627">
        <v>0.46503161209628696</v>
      </c>
      <c r="AT627">
        <v>0.6137498412575485</v>
      </c>
      <c r="AX627">
        <v>0.25391265955920483</v>
      </c>
      <c r="BB627">
        <v>0.40579444508074075</v>
      </c>
      <c r="BF627">
        <v>0.34663059848746652</v>
      </c>
      <c r="BJ627">
        <v>0.21016107511088186</v>
      </c>
      <c r="BN627">
        <v>0.78249289134351452</v>
      </c>
      <c r="BR627">
        <v>0.51527727927094436</v>
      </c>
      <c r="BV627">
        <v>0</v>
      </c>
      <c r="BZ627">
        <v>0</v>
      </c>
      <c r="CD627">
        <v>0</v>
      </c>
      <c r="CH627">
        <v>0.19052032624873055</v>
      </c>
      <c r="CL627">
        <v>1.1350210044641376</v>
      </c>
      <c r="CP627">
        <v>0.76484688757014696</v>
      </c>
      <c r="CT627">
        <v>0.90971122803241111</v>
      </c>
      <c r="CX627">
        <v>0</v>
      </c>
      <c r="DB627">
        <v>0.38844131477303517</v>
      </c>
      <c r="DF627">
        <v>0.92242160935542361</v>
      </c>
      <c r="DJ627">
        <v>0</v>
      </c>
      <c r="DN627">
        <v>1.4051564634674372</v>
      </c>
      <c r="DR627">
        <v>0.38723576672537352</v>
      </c>
      <c r="DV627">
        <v>0.68036313771713985</v>
      </c>
      <c r="DZ627">
        <v>0</v>
      </c>
      <c r="ED627">
        <v>1.2460097456626362</v>
      </c>
      <c r="EH627">
        <v>0.20552986897368758</v>
      </c>
      <c r="EL627">
        <v>0</v>
      </c>
      <c r="EP627">
        <v>0</v>
      </c>
      <c r="ET627">
        <v>3.3646737825476503E-2</v>
      </c>
      <c r="EX627">
        <v>1.7633401622322733</v>
      </c>
      <c r="FB627">
        <v>0.50108849837906655</v>
      </c>
      <c r="FF627">
        <v>0.21286383743671952</v>
      </c>
      <c r="FJ627">
        <v>0</v>
      </c>
      <c r="FN627">
        <v>0</v>
      </c>
      <c r="FR627">
        <v>0</v>
      </c>
      <c r="FV627">
        <v>0.24976990531408483</v>
      </c>
      <c r="FZ627">
        <v>0.62682189183386583</v>
      </c>
      <c r="GD627">
        <v>0.59155464546283565</v>
      </c>
      <c r="GH627">
        <v>0</v>
      </c>
      <c r="GL627">
        <v>0.51615366714569211</v>
      </c>
      <c r="GP627">
        <v>1.7682554505816366</v>
      </c>
      <c r="GT627">
        <v>0</v>
      </c>
      <c r="GX627">
        <v>0.31486056692101444</v>
      </c>
      <c r="HB627">
        <v>1.3469282461329239</v>
      </c>
      <c r="HF627">
        <v>0.889490151226354</v>
      </c>
      <c r="HJ627">
        <v>0.61975472507643281</v>
      </c>
      <c r="HN627">
        <v>0.60468965057992496</v>
      </c>
      <c r="HR627">
        <v>0.40087639653000373</v>
      </c>
      <c r="HV627">
        <v>0.53304154146658445</v>
      </c>
      <c r="HZ627">
        <v>0.57982117302111602</v>
      </c>
      <c r="ID627">
        <v>0.21216077562131497</v>
      </c>
      <c r="IH627">
        <v>0.34934118153325205</v>
      </c>
      <c r="IL627">
        <v>0.18654939259239825</v>
      </c>
      <c r="IP627">
        <v>1.863283192660893</v>
      </c>
      <c r="IT627">
        <v>0</v>
      </c>
      <c r="IX627">
        <v>0.25217697174844694</v>
      </c>
      <c r="JB627">
        <v>0</v>
      </c>
      <c r="JF627">
        <v>0</v>
      </c>
      <c r="JJ627">
        <v>0</v>
      </c>
      <c r="JN627">
        <v>0.28441953445828283</v>
      </c>
      <c r="JR627">
        <v>0.60463225148175825</v>
      </c>
      <c r="JV627">
        <v>0.30841578619922033</v>
      </c>
      <c r="JZ627">
        <v>3.447845547058737</v>
      </c>
      <c r="KD627">
        <v>0.19632191107357905</v>
      </c>
      <c r="KH627">
        <v>1.3434972663947433</v>
      </c>
      <c r="KL627">
        <v>1.8751293900761417</v>
      </c>
      <c r="KP627">
        <v>0</v>
      </c>
      <c r="KT627">
        <v>0</v>
      </c>
      <c r="KX627">
        <v>1.6726243032175281</v>
      </c>
      <c r="LB627">
        <v>0.89852391383472718</v>
      </c>
      <c r="LF627">
        <v>1.2109864805163488</v>
      </c>
      <c r="LJ627">
        <v>1.4421164599230192</v>
      </c>
      <c r="LN627">
        <v>0</v>
      </c>
      <c r="LR627">
        <v>0.3424708349735146</v>
      </c>
      <c r="LV627">
        <v>0</v>
      </c>
      <c r="LZ627">
        <v>0.58217573984069693</v>
      </c>
      <c r="MD627">
        <v>0.30221559507132451</v>
      </c>
      <c r="MH627">
        <v>0.70664529825251943</v>
      </c>
      <c r="ML627">
        <v>8.7269035308064874E-2</v>
      </c>
      <c r="MP627">
        <v>0</v>
      </c>
      <c r="MT627">
        <v>0.2851302491240631</v>
      </c>
      <c r="MX627">
        <v>1.029138933522892</v>
      </c>
      <c r="NB627">
        <v>0</v>
      </c>
      <c r="NF627">
        <v>0.58110966746816117</v>
      </c>
      <c r="NJ627">
        <v>0</v>
      </c>
      <c r="NN627">
        <v>0</v>
      </c>
      <c r="NR627">
        <v>0</v>
      </c>
      <c r="NV627">
        <v>0.42956198726826267</v>
      </c>
      <c r="NZ627">
        <v>0</v>
      </c>
      <c r="OD627">
        <v>0.53681295368222426</v>
      </c>
      <c r="OH627">
        <v>0</v>
      </c>
      <c r="OL627">
        <v>0.31886489258094153</v>
      </c>
      <c r="OP627">
        <v>1.2529750517465263</v>
      </c>
      <c r="OT627">
        <v>0.10639007006773621</v>
      </c>
      <c r="OX627">
        <v>0.36765459903523451</v>
      </c>
      <c r="PB627">
        <v>0.1926076958675311</v>
      </c>
      <c r="PF627">
        <v>0.43826534147572094</v>
      </c>
      <c r="PJ627">
        <v>0</v>
      </c>
      <c r="PN627">
        <v>0.17566990448391234</v>
      </c>
      <c r="PR627">
        <v>0.37950633744756701</v>
      </c>
      <c r="PV627">
        <v>0.53507659245336381</v>
      </c>
      <c r="PZ627">
        <v>0.10970135029535312</v>
      </c>
      <c r="QD627">
        <v>0</v>
      </c>
      <c r="QH627">
        <v>0.49498597983744896</v>
      </c>
      <c r="QL627">
        <v>0.13976280205752148</v>
      </c>
      <c r="QP627">
        <v>0</v>
      </c>
      <c r="QT627">
        <v>0.58133411977865301</v>
      </c>
      <c r="QX627">
        <v>0.42324102353137771</v>
      </c>
      <c r="RB627">
        <v>0.50427120719346652</v>
      </c>
      <c r="RF627">
        <v>0</v>
      </c>
      <c r="RJ627">
        <v>0</v>
      </c>
      <c r="RN627">
        <v>0.30953678962841674</v>
      </c>
      <c r="RR627">
        <v>1.0807734098059856</v>
      </c>
      <c r="RV627">
        <v>0.58669705591988208</v>
      </c>
      <c r="RZ627">
        <v>0.12713479419233598</v>
      </c>
      <c r="SD627">
        <v>0.79927704754610096</v>
      </c>
      <c r="SH627">
        <v>0.20728005101548014</v>
      </c>
      <c r="SL627">
        <v>0</v>
      </c>
      <c r="SP627">
        <v>0.2994924888021685</v>
      </c>
      <c r="ST627">
        <v>0</v>
      </c>
      <c r="SX627">
        <v>0.2052814908083089</v>
      </c>
      <c r="TB627">
        <v>0.38366201751966195</v>
      </c>
      <c r="TF627">
        <v>0.17896576567152189</v>
      </c>
      <c r="TJ627">
        <v>0.35654429065302562</v>
      </c>
      <c r="TN627">
        <v>0</v>
      </c>
      <c r="TR627">
        <v>0.16166550411226546</v>
      </c>
      <c r="TV627">
        <v>0.5480055643322731</v>
      </c>
      <c r="TZ627">
        <v>1.4995934608909267</v>
      </c>
      <c r="UD627">
        <v>0.21847242049054152</v>
      </c>
      <c r="UH627">
        <v>0.32313175196605043</v>
      </c>
      <c r="UL627">
        <v>2.0709717159569552</v>
      </c>
      <c r="UP627">
        <v>1.2047195449415333</v>
      </c>
      <c r="UT627">
        <v>0.67412039996002959</v>
      </c>
      <c r="UX627">
        <v>0.30252768946509423</v>
      </c>
      <c r="VB627">
        <v>0</v>
      </c>
      <c r="VF627">
        <v>0</v>
      </c>
      <c r="VJ627">
        <v>1.1580675663553262</v>
      </c>
      <c r="VN627">
        <v>1.0385960049676295</v>
      </c>
      <c r="VR627">
        <v>0.25509520066026292</v>
      </c>
      <c r="VV627">
        <v>0</v>
      </c>
      <c r="VZ627">
        <v>1.3800075606559463</v>
      </c>
      <c r="WD627">
        <v>0</v>
      </c>
      <c r="WH627">
        <v>0</v>
      </c>
      <c r="WL627">
        <v>0</v>
      </c>
      <c r="WP627">
        <v>0.39573320382114191</v>
      </c>
      <c r="WT627">
        <v>0.63692079713670224</v>
      </c>
      <c r="WX627">
        <v>0.15834380633070017</v>
      </c>
      <c r="XB627">
        <v>0.43794137870670113</v>
      </c>
      <c r="XF627">
        <v>0</v>
      </c>
      <c r="XJ627">
        <v>0.70913095886938138</v>
      </c>
      <c r="XN627">
        <v>0</v>
      </c>
      <c r="XR627">
        <v>0.78336661210008052</v>
      </c>
      <c r="XV627">
        <v>0</v>
      </c>
      <c r="XZ627">
        <v>0</v>
      </c>
      <c r="YD627">
        <v>0.5334866148259273</v>
      </c>
      <c r="YH627">
        <v>0.53379819930435801</v>
      </c>
      <c r="YL627">
        <v>0</v>
      </c>
      <c r="YP627">
        <v>0.5889036572741192</v>
      </c>
      <c r="YT627">
        <v>0.3910800308564133</v>
      </c>
      <c r="YX627">
        <v>0.90935776321063011</v>
      </c>
      <c r="ZB627">
        <v>0.70680125503448143</v>
      </c>
      <c r="ZF627">
        <v>0.44575416862968203</v>
      </c>
      <c r="ZJ627">
        <v>0.49262749848888271</v>
      </c>
      <c r="ZN627">
        <v>0</v>
      </c>
      <c r="ZR627">
        <v>1.237178140995888</v>
      </c>
      <c r="ZV627">
        <v>0.33632865486728541</v>
      </c>
      <c r="ZZ627">
        <v>0</v>
      </c>
      <c r="AAD627">
        <v>0</v>
      </c>
      <c r="AAH627">
        <v>0</v>
      </c>
      <c r="AAL627">
        <v>1.2594803447120799</v>
      </c>
      <c r="AAP627">
        <v>0.52234099271756507</v>
      </c>
      <c r="AAT627">
        <v>0</v>
      </c>
      <c r="AAX627">
        <v>0</v>
      </c>
      <c r="ABB627">
        <v>0.5149123326633217</v>
      </c>
      <c r="ABF627">
        <v>0.63867934753401068</v>
      </c>
      <c r="ABJ627">
        <v>0.7405079255089585</v>
      </c>
      <c r="ABN627">
        <v>1.0537098688747388</v>
      </c>
      <c r="ABR627">
        <v>0.75973404712825909</v>
      </c>
      <c r="ABV627">
        <v>0.43826926126759697</v>
      </c>
      <c r="ABZ627">
        <v>0.59446864452182702</v>
      </c>
      <c r="ACD627">
        <v>0</v>
      </c>
      <c r="ACH627">
        <v>0.34644598208291655</v>
      </c>
      <c r="ACL627">
        <v>0.87342564771897702</v>
      </c>
      <c r="ACP627">
        <v>0.44152795005661372</v>
      </c>
      <c r="ACT627">
        <v>0.30537798875183292</v>
      </c>
      <c r="ACX627">
        <v>0.19149442062008407</v>
      </c>
      <c r="ADB627">
        <v>0.76668984104741777</v>
      </c>
      <c r="ADF627">
        <v>0.37732068828346549</v>
      </c>
      <c r="ADJ627">
        <v>0</v>
      </c>
      <c r="ADN627">
        <v>0.27396732780125077</v>
      </c>
      <c r="ADR627">
        <v>0.36709863208993082</v>
      </c>
      <c r="ADV627">
        <v>0</v>
      </c>
      <c r="ADZ627">
        <v>0.88493766679420816</v>
      </c>
      <c r="AED627">
        <v>0.64852139954878218</v>
      </c>
      <c r="AEH627">
        <v>0.34616383042480164</v>
      </c>
      <c r="AEL627">
        <v>0.54295576609595197</v>
      </c>
      <c r="AEP627">
        <v>0</v>
      </c>
      <c r="AET627">
        <v>4.6698206875414622E-2</v>
      </c>
      <c r="AEX627">
        <v>0.78404189560421167</v>
      </c>
      <c r="AFB627">
        <v>0</v>
      </c>
      <c r="AFF627">
        <v>9.0993966381230043E-2</v>
      </c>
      <c r="AFJ627">
        <v>0.59541792829823559</v>
      </c>
      <c r="AFN627">
        <v>0.68985340276378959</v>
      </c>
      <c r="AFR627">
        <v>0.6127276267811369</v>
      </c>
      <c r="AFV627">
        <v>0.13058387779057801</v>
      </c>
      <c r="AFZ627">
        <v>0.10437690143542934</v>
      </c>
      <c r="AGD627">
        <v>0</v>
      </c>
      <c r="AGH627">
        <v>0.28502665899310592</v>
      </c>
      <c r="AGL627">
        <v>0.2163499651816603</v>
      </c>
      <c r="AGP627">
        <v>1.0362847014567143</v>
      </c>
      <c r="AGT627">
        <v>0.61652276966651787</v>
      </c>
      <c r="AGX627">
        <v>0.38105777646619249</v>
      </c>
      <c r="AHB627">
        <v>0.36229452471754425</v>
      </c>
    </row>
    <row r="628" spans="1:886" x14ac:dyDescent="0.2">
      <c r="A628" s="23">
        <v>282.12966120779703</v>
      </c>
      <c r="E628" s="23">
        <f t="shared" si="42"/>
        <v>628</v>
      </c>
      <c r="F628" s="23">
        <f t="shared" ca="1" si="43"/>
        <v>0</v>
      </c>
      <c r="J628">
        <v>0.36415509261043755</v>
      </c>
      <c r="N628">
        <v>0.33805209564090394</v>
      </c>
      <c r="R628">
        <v>3.2608949888473238E-2</v>
      </c>
      <c r="V628">
        <v>0</v>
      </c>
      <c r="Z628">
        <v>0</v>
      </c>
      <c r="AD628">
        <v>0.17120107368686366</v>
      </c>
      <c r="AH628">
        <v>7.8510743346834166E-2</v>
      </c>
      <c r="AL628">
        <v>6.1386783766173576E-2</v>
      </c>
      <c r="AP628">
        <v>0</v>
      </c>
      <c r="AT628">
        <v>0</v>
      </c>
      <c r="AX628">
        <v>0</v>
      </c>
      <c r="BB628">
        <v>0.40754028724999986</v>
      </c>
      <c r="BF628">
        <v>0.52218285164960998</v>
      </c>
      <c r="BJ628">
        <v>0</v>
      </c>
      <c r="BN628">
        <v>0</v>
      </c>
      <c r="BR628">
        <v>0.40935141536931874</v>
      </c>
      <c r="BV628">
        <v>0</v>
      </c>
      <c r="BZ628">
        <v>0</v>
      </c>
      <c r="CD628">
        <v>0.21727537271864508</v>
      </c>
      <c r="CH628">
        <v>0.19133999843423785</v>
      </c>
      <c r="CL628">
        <v>0.75993612332809091</v>
      </c>
      <c r="CP628">
        <v>0</v>
      </c>
      <c r="CT628">
        <v>0</v>
      </c>
      <c r="CX628">
        <v>5.9127214179729451E-2</v>
      </c>
      <c r="DB628">
        <v>0</v>
      </c>
      <c r="DF628">
        <v>0.14230263092405751</v>
      </c>
      <c r="DJ628">
        <v>0</v>
      </c>
      <c r="DN628">
        <v>0.51269821723520248</v>
      </c>
      <c r="DR628">
        <v>0</v>
      </c>
      <c r="DV628">
        <v>0.1708225629631186</v>
      </c>
      <c r="DZ628">
        <v>0</v>
      </c>
      <c r="ED628">
        <v>0.10410735699359253</v>
      </c>
      <c r="EH628">
        <v>0.10320705822294519</v>
      </c>
      <c r="EL628">
        <v>0</v>
      </c>
      <c r="EP628">
        <v>0</v>
      </c>
      <c r="ET628">
        <v>0</v>
      </c>
      <c r="EX628">
        <v>0</v>
      </c>
      <c r="FB628">
        <v>0.40259545795693397</v>
      </c>
      <c r="FF628">
        <v>0.21377963771001651</v>
      </c>
      <c r="FJ628">
        <v>0</v>
      </c>
      <c r="FN628">
        <v>0.37782712862269574</v>
      </c>
      <c r="FR628">
        <v>0.16814646688874274</v>
      </c>
      <c r="FV628">
        <v>0</v>
      </c>
      <c r="FZ628">
        <v>3.6965276360921465E-2</v>
      </c>
      <c r="GD628">
        <v>0.19803322680446242</v>
      </c>
      <c r="GH628">
        <v>0.36131483252950447</v>
      </c>
      <c r="GL628">
        <v>0</v>
      </c>
      <c r="GP628">
        <v>0.14774234478532813</v>
      </c>
      <c r="GT628">
        <v>0</v>
      </c>
      <c r="GX628">
        <v>7.8955102595704513E-2</v>
      </c>
      <c r="HB628">
        <v>0.33754787558063365</v>
      </c>
      <c r="HF628">
        <v>0.15736646895438036</v>
      </c>
      <c r="HJ628">
        <v>3.4502277423734046E-2</v>
      </c>
      <c r="HN628">
        <v>0.60729119602761328</v>
      </c>
      <c r="HR628">
        <v>0.40260107986711419</v>
      </c>
      <c r="HV628">
        <v>0</v>
      </c>
      <c r="HZ628">
        <v>0.19410524242114824</v>
      </c>
      <c r="ID628">
        <v>0.21307355112436238</v>
      </c>
      <c r="IH628">
        <v>0.23389609722559326</v>
      </c>
      <c r="IL628">
        <v>0.1873519807011948</v>
      </c>
      <c r="IP628">
        <v>0.10373057442077366</v>
      </c>
      <c r="IT628">
        <v>0</v>
      </c>
      <c r="IX628">
        <v>8.4420636071668109E-2</v>
      </c>
      <c r="JB628">
        <v>0</v>
      </c>
      <c r="JF628">
        <v>0</v>
      </c>
      <c r="JJ628">
        <v>0</v>
      </c>
      <c r="JN628">
        <v>0.190428791683068</v>
      </c>
      <c r="JR628">
        <v>0</v>
      </c>
      <c r="JV628">
        <v>0</v>
      </c>
      <c r="JZ628">
        <v>0</v>
      </c>
      <c r="KD628">
        <v>0</v>
      </c>
      <c r="KH628">
        <v>0</v>
      </c>
      <c r="KL628">
        <v>0.23510570857039476</v>
      </c>
      <c r="KP628">
        <v>0.62004861023160551</v>
      </c>
      <c r="KT628">
        <v>0.11986863813040927</v>
      </c>
      <c r="KX628">
        <v>0.18643955657979305</v>
      </c>
      <c r="LB628">
        <v>0.22475541348218267</v>
      </c>
      <c r="LF628">
        <v>0.37363947341034426</v>
      </c>
      <c r="LJ628">
        <v>0</v>
      </c>
      <c r="LN628">
        <v>0</v>
      </c>
      <c r="LR628">
        <v>0.34394424110976474</v>
      </c>
      <c r="LV628">
        <v>0.23541898268463773</v>
      </c>
      <c r="LZ628">
        <v>0</v>
      </c>
      <c r="MD628">
        <v>0.15175790590515745</v>
      </c>
      <c r="MH628">
        <v>0.14193709713123012</v>
      </c>
      <c r="ML628">
        <v>0.26293347394444494</v>
      </c>
      <c r="MP628">
        <v>7.276370802161751E-2</v>
      </c>
      <c r="MT628">
        <v>0</v>
      </c>
      <c r="MX628">
        <v>0</v>
      </c>
      <c r="NB628">
        <v>0.26593981950059509</v>
      </c>
      <c r="NF628">
        <v>0</v>
      </c>
      <c r="NJ628">
        <v>0.29760531108713084</v>
      </c>
      <c r="NN628">
        <v>0</v>
      </c>
      <c r="NR628">
        <v>0</v>
      </c>
      <c r="NV628">
        <v>6.1542094737284211E-2</v>
      </c>
      <c r="NZ628">
        <v>0</v>
      </c>
      <c r="OD628">
        <v>0</v>
      </c>
      <c r="OH628">
        <v>0</v>
      </c>
      <c r="OL628">
        <v>5.3372789882375517E-2</v>
      </c>
      <c r="OP628">
        <v>0</v>
      </c>
      <c r="OT628">
        <v>5.3423895079842541E-2</v>
      </c>
      <c r="OX628">
        <v>0</v>
      </c>
      <c r="PB628">
        <v>0</v>
      </c>
      <c r="PF628">
        <v>0</v>
      </c>
      <c r="PJ628">
        <v>0.31052127690636061</v>
      </c>
      <c r="PN628">
        <v>0.17642568596597949</v>
      </c>
      <c r="PR628">
        <v>0</v>
      </c>
      <c r="PV628">
        <v>0.35825242859235734</v>
      </c>
      <c r="PZ628">
        <v>0.6610398986933238</v>
      </c>
      <c r="QD628">
        <v>7.963008753213896E-2</v>
      </c>
      <c r="QH628">
        <v>0</v>
      </c>
      <c r="QL628">
        <v>0.14036410105627267</v>
      </c>
      <c r="QP628">
        <v>0</v>
      </c>
      <c r="QT628">
        <v>0.29191759157235231</v>
      </c>
      <c r="QX628">
        <v>0.42506192580246349</v>
      </c>
      <c r="RB628">
        <v>7.224546707156429E-2</v>
      </c>
      <c r="RF628">
        <v>0</v>
      </c>
      <c r="RJ628">
        <v>0.28818793593966352</v>
      </c>
      <c r="RN628">
        <v>0.31086850421155471</v>
      </c>
      <c r="RR628">
        <v>0.54271160093980009</v>
      </c>
      <c r="RV628">
        <v>2.2592837122315596E-2</v>
      </c>
      <c r="RZ628">
        <v>0.25536352787828387</v>
      </c>
      <c r="SD628">
        <v>0</v>
      </c>
      <c r="SH628">
        <v>0</v>
      </c>
      <c r="SL628">
        <v>0</v>
      </c>
      <c r="SP628">
        <v>0.60156197993970983</v>
      </c>
      <c r="ST628">
        <v>1.1470045881899762</v>
      </c>
      <c r="SX628">
        <v>0</v>
      </c>
      <c r="TB628">
        <v>0</v>
      </c>
      <c r="TF628">
        <v>0</v>
      </c>
      <c r="TJ628">
        <v>0</v>
      </c>
      <c r="TN628">
        <v>0</v>
      </c>
      <c r="TR628">
        <v>0.16236103471357169</v>
      </c>
      <c r="TV628">
        <v>0</v>
      </c>
      <c r="TZ628">
        <v>1.0040300899767296</v>
      </c>
      <c r="UD628">
        <v>0</v>
      </c>
      <c r="UH628">
        <v>0.16226097795601635</v>
      </c>
      <c r="UL628">
        <v>0.41556076332843755</v>
      </c>
      <c r="UP628">
        <v>0.36260816830706322</v>
      </c>
      <c r="UT628">
        <v>0</v>
      </c>
      <c r="UX628">
        <v>8.6684521803766665E-2</v>
      </c>
      <c r="VB628">
        <v>0.19858279401941548</v>
      </c>
      <c r="VF628">
        <v>0.59851699638374622</v>
      </c>
      <c r="VJ628">
        <v>0</v>
      </c>
      <c r="VN628">
        <v>0</v>
      </c>
      <c r="VR628">
        <v>0.76857807651231935</v>
      </c>
      <c r="VV628">
        <v>0</v>
      </c>
      <c r="VZ628">
        <v>0.51875660977710725</v>
      </c>
      <c r="WD628">
        <v>0</v>
      </c>
      <c r="WH628">
        <v>0.30100757277964157</v>
      </c>
      <c r="WL628">
        <v>0</v>
      </c>
      <c r="WP628">
        <v>0.39743575969242678</v>
      </c>
      <c r="WT628">
        <v>0.15961597256859428</v>
      </c>
      <c r="WX628">
        <v>0.31805009210233076</v>
      </c>
      <c r="XB628">
        <v>0</v>
      </c>
      <c r="XF628">
        <v>0</v>
      </c>
      <c r="XJ628">
        <v>8.1922757701626714E-2</v>
      </c>
      <c r="XN628">
        <v>0</v>
      </c>
      <c r="XR628">
        <v>0.39336843811871836</v>
      </c>
      <c r="XV628">
        <v>2.7272414849954623</v>
      </c>
      <c r="XZ628">
        <v>0</v>
      </c>
      <c r="YD628">
        <v>0</v>
      </c>
      <c r="YH628">
        <v>0.17840091505211114</v>
      </c>
      <c r="YL628">
        <v>0</v>
      </c>
      <c r="YP628">
        <v>0.59143728692569197</v>
      </c>
      <c r="YT628">
        <v>0</v>
      </c>
      <c r="YX628">
        <v>0.57008119651663891</v>
      </c>
      <c r="ZB628">
        <v>0</v>
      </c>
      <c r="ZF628">
        <v>0.44767192880149004</v>
      </c>
      <c r="ZJ628">
        <v>2.5984607192635331E-2</v>
      </c>
      <c r="ZN628">
        <v>0</v>
      </c>
      <c r="ZR628">
        <v>0.31062520758543449</v>
      </c>
      <c r="ZV628">
        <v>0.33777563561213197</v>
      </c>
      <c r="ZZ628">
        <v>1.5356372321527938</v>
      </c>
      <c r="AAD628">
        <v>0.24550293959492059</v>
      </c>
      <c r="AAH628">
        <v>0</v>
      </c>
      <c r="AAL628">
        <v>0</v>
      </c>
      <c r="AAP628">
        <v>0</v>
      </c>
      <c r="AAT628">
        <v>0</v>
      </c>
      <c r="AAX628">
        <v>0.21102922264899854</v>
      </c>
      <c r="ABB628">
        <v>0.38784572307370613</v>
      </c>
      <c r="ABF628">
        <v>0.15235798723178415</v>
      </c>
      <c r="ABJ628">
        <v>0.59495503958961504</v>
      </c>
      <c r="ABN628">
        <v>0</v>
      </c>
      <c r="ABR628">
        <v>0.38150131865241566</v>
      </c>
      <c r="ABV628">
        <v>8.803096385131802E-2</v>
      </c>
      <c r="ABZ628">
        <v>1.3950512587971209</v>
      </c>
      <c r="ACD628">
        <v>0</v>
      </c>
      <c r="ACH628">
        <v>0.34793649042334102</v>
      </c>
      <c r="ACL628">
        <v>0</v>
      </c>
      <c r="ACP628">
        <v>0.12651284674578842</v>
      </c>
      <c r="ACT628">
        <v>0.30669181100048498</v>
      </c>
      <c r="ACX628">
        <v>0</v>
      </c>
      <c r="ADB628">
        <v>0</v>
      </c>
      <c r="ADF628">
        <v>0</v>
      </c>
      <c r="ADJ628">
        <v>0.6201409246246552</v>
      </c>
      <c r="ADN628">
        <v>0</v>
      </c>
      <c r="ADR628">
        <v>0.19505512187592716</v>
      </c>
      <c r="ADV628">
        <v>0.46489667334775869</v>
      </c>
      <c r="ADZ628">
        <v>0</v>
      </c>
      <c r="AED628">
        <v>0.48848364115844772</v>
      </c>
      <c r="AEH628">
        <v>0</v>
      </c>
      <c r="AEL628">
        <v>0.10878637704911569</v>
      </c>
      <c r="AEP628">
        <v>0</v>
      </c>
      <c r="AET628">
        <v>2.3449557867012853E-2</v>
      </c>
      <c r="AEX628">
        <v>6.0477347542372259E-2</v>
      </c>
      <c r="AFB628">
        <v>0.98720376517673647</v>
      </c>
      <c r="AFF628">
        <v>0.13707817213827853</v>
      </c>
      <c r="AFJ628">
        <v>0</v>
      </c>
      <c r="AFN628">
        <v>0.38362744701287621</v>
      </c>
      <c r="AFR628">
        <v>0.12307275077395914</v>
      </c>
      <c r="AFV628">
        <v>0</v>
      </c>
      <c r="AFZ628">
        <v>0</v>
      </c>
      <c r="AGD628">
        <v>0</v>
      </c>
      <c r="AGH628">
        <v>0.57250584816086325</v>
      </c>
      <c r="AGL628">
        <v>0.1086403818799416</v>
      </c>
      <c r="AGP628">
        <v>0.38954825597915133</v>
      </c>
      <c r="AGT628">
        <v>0.61917522453040374</v>
      </c>
      <c r="AGX628">
        <v>0.30615775560748071</v>
      </c>
      <c r="AHB628">
        <v>0.18192660897947041</v>
      </c>
    </row>
    <row r="629" spans="1:886" x14ac:dyDescent="0.2">
      <c r="A629" s="23">
        <v>328.931507785289</v>
      </c>
      <c r="E629" s="23">
        <f t="shared" si="42"/>
        <v>629</v>
      </c>
      <c r="F629" s="23">
        <f t="shared" ca="1" si="43"/>
        <v>3.3828311757087282E-2</v>
      </c>
      <c r="J629">
        <v>0.72910368649516222</v>
      </c>
      <c r="N629">
        <v>0</v>
      </c>
      <c r="R629">
        <v>3.2644477667453597E-2</v>
      </c>
      <c r="V629">
        <v>0</v>
      </c>
      <c r="Z629">
        <v>0</v>
      </c>
      <c r="AD629">
        <v>0.11413158644556506</v>
      </c>
      <c r="AH629">
        <v>7.8596281591602854E-2</v>
      </c>
      <c r="AL629">
        <v>0</v>
      </c>
      <c r="AP629">
        <v>6.6696311792782376E-2</v>
      </c>
      <c r="AT629">
        <v>0</v>
      </c>
      <c r="AX629">
        <v>0</v>
      </c>
      <c r="BB629">
        <v>0.67997384415533235</v>
      </c>
      <c r="BF629">
        <v>0.34850118341342362</v>
      </c>
      <c r="BJ629">
        <v>0</v>
      </c>
      <c r="BN629">
        <v>0</v>
      </c>
      <c r="BR629">
        <v>0.10761486550809506</v>
      </c>
      <c r="BV629">
        <v>0</v>
      </c>
      <c r="BZ629">
        <v>0</v>
      </c>
      <c r="CD629">
        <v>0.43502419284643545</v>
      </c>
      <c r="CH629">
        <v>0</v>
      </c>
      <c r="CL629">
        <v>0.38038204069006637</v>
      </c>
      <c r="CP629">
        <v>0</v>
      </c>
      <c r="CT629">
        <v>0.30487348868138803</v>
      </c>
      <c r="CX629">
        <v>0</v>
      </c>
      <c r="DB629">
        <v>0</v>
      </c>
      <c r="DF629">
        <v>0.1424576710721483</v>
      </c>
      <c r="DJ629">
        <v>0</v>
      </c>
      <c r="DN629">
        <v>0.38494260532583185</v>
      </c>
      <c r="DR629">
        <v>0</v>
      </c>
      <c r="DV629">
        <v>0.3420173517282068</v>
      </c>
      <c r="DZ629">
        <v>0</v>
      </c>
      <c r="ED629">
        <v>0</v>
      </c>
      <c r="EH629">
        <v>0.20663900670247937</v>
      </c>
      <c r="EL629">
        <v>0</v>
      </c>
      <c r="EP629">
        <v>9.9132626395220358E-2</v>
      </c>
      <c r="ET629">
        <v>3.3828311757087282E-2</v>
      </c>
      <c r="EX629">
        <v>0</v>
      </c>
      <c r="FB629">
        <v>0.40303408975886901</v>
      </c>
      <c r="FF629">
        <v>7.1337517592042293E-2</v>
      </c>
      <c r="FJ629">
        <v>0</v>
      </c>
      <c r="FN629">
        <v>0.94559693770157083</v>
      </c>
      <c r="FR629">
        <v>0</v>
      </c>
      <c r="FV629">
        <v>0</v>
      </c>
      <c r="FZ629">
        <v>3.7005550401422324E-2</v>
      </c>
      <c r="GD629">
        <v>0</v>
      </c>
      <c r="GH629">
        <v>0</v>
      </c>
      <c r="GL629">
        <v>0</v>
      </c>
      <c r="GP629">
        <v>0</v>
      </c>
      <c r="GT629">
        <v>0</v>
      </c>
      <c r="GX629">
        <v>0.11856168746151828</v>
      </c>
      <c r="HB629">
        <v>0.16895781869356477</v>
      </c>
      <c r="HF629">
        <v>0.21005056174074885</v>
      </c>
      <c r="HJ629">
        <v>0</v>
      </c>
      <c r="HN629">
        <v>0</v>
      </c>
      <c r="HR629">
        <v>0.80607943558835393</v>
      </c>
      <c r="HV629">
        <v>0</v>
      </c>
      <c r="HZ629">
        <v>0.97255519378842004</v>
      </c>
      <c r="ID629">
        <v>0.10665284845101689</v>
      </c>
      <c r="IH629">
        <v>0</v>
      </c>
      <c r="IL629">
        <v>1.1253366154146411</v>
      </c>
      <c r="IP629">
        <v>0</v>
      </c>
      <c r="IT629">
        <v>0</v>
      </c>
      <c r="IX629">
        <v>0</v>
      </c>
      <c r="JB629">
        <v>0</v>
      </c>
      <c r="JF629">
        <v>0</v>
      </c>
      <c r="JJ629">
        <v>0.18904140260844352</v>
      </c>
      <c r="JN629">
        <v>9.5318132883750198E-2</v>
      </c>
      <c r="JR629">
        <v>0</v>
      </c>
      <c r="JV629">
        <v>0</v>
      </c>
      <c r="JZ629">
        <v>0.38473382629785707</v>
      </c>
      <c r="KD629">
        <v>0</v>
      </c>
      <c r="KH629">
        <v>0</v>
      </c>
      <c r="KL629">
        <v>0.2353618586052679</v>
      </c>
      <c r="KP629">
        <v>0</v>
      </c>
      <c r="KT629">
        <v>0.11999923621764418</v>
      </c>
      <c r="KX629">
        <v>0</v>
      </c>
      <c r="LB629">
        <v>6.7432653376550508E-2</v>
      </c>
      <c r="LF629">
        <v>0</v>
      </c>
      <c r="LJ629">
        <v>0</v>
      </c>
      <c r="LN629">
        <v>0.17624093739211122</v>
      </c>
      <c r="LR629">
        <v>0.34431897182085808</v>
      </c>
      <c r="LV629">
        <v>0</v>
      </c>
      <c r="LZ629">
        <v>0</v>
      </c>
      <c r="MD629">
        <v>0.15192324767046914</v>
      </c>
      <c r="MH629">
        <v>0</v>
      </c>
      <c r="ML629">
        <v>0</v>
      </c>
      <c r="MP629">
        <v>0</v>
      </c>
      <c r="MT629">
        <v>0</v>
      </c>
      <c r="MX629">
        <v>0</v>
      </c>
      <c r="NB629">
        <v>0.26622956360954697</v>
      </c>
      <c r="NF629">
        <v>0.1947485379626287</v>
      </c>
      <c r="NJ629">
        <v>0.59585911013550219</v>
      </c>
      <c r="NN629">
        <v>0.3296158431901885</v>
      </c>
      <c r="NR629">
        <v>0</v>
      </c>
      <c r="NV629">
        <v>6.1609145468672147E-2</v>
      </c>
      <c r="NZ629">
        <v>0</v>
      </c>
      <c r="OD629">
        <v>0</v>
      </c>
      <c r="OH629">
        <v>0</v>
      </c>
      <c r="OL629">
        <v>0</v>
      </c>
      <c r="OP629">
        <v>0.13981539466738307</v>
      </c>
      <c r="OT629">
        <v>0</v>
      </c>
      <c r="OX629">
        <v>0</v>
      </c>
      <c r="PB629">
        <v>0</v>
      </c>
      <c r="PF629">
        <v>0</v>
      </c>
      <c r="PJ629">
        <v>0.31085959296168769</v>
      </c>
      <c r="PN629">
        <v>0.17661790352584864</v>
      </c>
      <c r="PR629">
        <v>0.19077716781277373</v>
      </c>
      <c r="PV629">
        <v>0</v>
      </c>
      <c r="PZ629">
        <v>0.2205867027712122</v>
      </c>
      <c r="QD629">
        <v>0.23915053594097763</v>
      </c>
      <c r="QH629">
        <v>0.49765716154063466</v>
      </c>
      <c r="QL629">
        <v>0</v>
      </c>
      <c r="QP629">
        <v>0</v>
      </c>
      <c r="QT629">
        <v>0</v>
      </c>
      <c r="QX629">
        <v>0</v>
      </c>
      <c r="RB629">
        <v>7.2324179234796462E-2</v>
      </c>
      <c r="RF629">
        <v>0</v>
      </c>
      <c r="RJ629">
        <v>0.28850191959531291</v>
      </c>
      <c r="RN629">
        <v>0.93362159572357295</v>
      </c>
      <c r="RR629">
        <v>0.90550481781535985</v>
      </c>
      <c r="RV629">
        <v>0</v>
      </c>
      <c r="RZ629">
        <v>0</v>
      </c>
      <c r="SD629">
        <v>0</v>
      </c>
      <c r="SH629">
        <v>0</v>
      </c>
      <c r="SL629">
        <v>0.34239037682465301</v>
      </c>
      <c r="SP629">
        <v>0.45166304082685238</v>
      </c>
      <c r="ST629">
        <v>0</v>
      </c>
      <c r="SX629">
        <v>0</v>
      </c>
      <c r="TB629">
        <v>0</v>
      </c>
      <c r="TF629">
        <v>0</v>
      </c>
      <c r="TJ629">
        <v>0</v>
      </c>
      <c r="TN629">
        <v>0</v>
      </c>
      <c r="TR629">
        <v>0.975227572166386</v>
      </c>
      <c r="TV629">
        <v>0</v>
      </c>
      <c r="TZ629">
        <v>0</v>
      </c>
      <c r="UD629">
        <v>0</v>
      </c>
      <c r="UH629">
        <v>0.16243776292399828</v>
      </c>
      <c r="UL629">
        <v>0.6240202814415271</v>
      </c>
      <c r="UP629">
        <v>0.36300323355461483</v>
      </c>
      <c r="UT629">
        <v>0.22591942563094816</v>
      </c>
      <c r="UX629">
        <v>0</v>
      </c>
      <c r="VB629">
        <v>0</v>
      </c>
      <c r="VF629">
        <v>0.79889211556393758</v>
      </c>
      <c r="VJ629">
        <v>0.16609373099296065</v>
      </c>
      <c r="VN629">
        <v>0.52210038351931642</v>
      </c>
      <c r="VR629">
        <v>0</v>
      </c>
      <c r="VV629">
        <v>1.9282837686098626</v>
      </c>
      <c r="VZ629">
        <v>8.6553633387106893E-2</v>
      </c>
      <c r="WD629">
        <v>0</v>
      </c>
      <c r="WH629">
        <v>0.30133552355860582</v>
      </c>
      <c r="WL629">
        <v>0.35880958333420859</v>
      </c>
      <c r="WP629">
        <v>0</v>
      </c>
      <c r="WT629">
        <v>3.9947468944148842E-2</v>
      </c>
      <c r="WX629">
        <v>0.47759491631634138</v>
      </c>
      <c r="XB629">
        <v>0</v>
      </c>
      <c r="XF629">
        <v>0</v>
      </c>
      <c r="XJ629">
        <v>0</v>
      </c>
      <c r="XN629">
        <v>0.17617112443957728</v>
      </c>
      <c r="XR629">
        <v>0.26253134465980477</v>
      </c>
      <c r="XV629">
        <v>0.40851064968059753</v>
      </c>
      <c r="XZ629">
        <v>0</v>
      </c>
      <c r="YD629">
        <v>4.8716218384864583E-2</v>
      </c>
      <c r="YH629">
        <v>0.26789292696591349</v>
      </c>
      <c r="YL629">
        <v>0</v>
      </c>
      <c r="YP629">
        <v>0.29604083190010794</v>
      </c>
      <c r="YT629">
        <v>0.19659524311692625</v>
      </c>
      <c r="YX629">
        <v>0.11414046114315994</v>
      </c>
      <c r="ZB629">
        <v>0.35530774676621102</v>
      </c>
      <c r="ZF629">
        <v>0</v>
      </c>
      <c r="ZJ629">
        <v>7.803875305080428E-2</v>
      </c>
      <c r="ZN629">
        <v>0</v>
      </c>
      <c r="ZR629">
        <v>0</v>
      </c>
      <c r="ZV629">
        <v>0</v>
      </c>
      <c r="ZZ629">
        <v>0</v>
      </c>
      <c r="AAD629">
        <v>0.12288520875880048</v>
      </c>
      <c r="AAH629">
        <v>0</v>
      </c>
      <c r="AAL629">
        <v>0.14054129906758484</v>
      </c>
      <c r="AAP629">
        <v>0</v>
      </c>
      <c r="AAT629">
        <v>0</v>
      </c>
      <c r="AAX629">
        <v>0</v>
      </c>
      <c r="ABB629">
        <v>0.12942276163036323</v>
      </c>
      <c r="ABF629">
        <v>9.1514389675043148E-2</v>
      </c>
      <c r="ABJ629">
        <v>0.44670243681829369</v>
      </c>
      <c r="ABN629">
        <v>0</v>
      </c>
      <c r="ABR629">
        <v>0</v>
      </c>
      <c r="ABV629">
        <v>8.8126874472108763E-2</v>
      </c>
      <c r="ABZ629">
        <v>0.99612780397939737</v>
      </c>
      <c r="ACD629">
        <v>0</v>
      </c>
      <c r="ACH629">
        <v>0</v>
      </c>
      <c r="ACL629">
        <v>0</v>
      </c>
      <c r="ACP629">
        <v>0.316626709412892</v>
      </c>
      <c r="ACT629">
        <v>1.2296389490307893</v>
      </c>
      <c r="ACX629">
        <v>0</v>
      </c>
      <c r="ADB629">
        <v>0</v>
      </c>
      <c r="ADF629">
        <v>0</v>
      </c>
      <c r="ADJ629">
        <v>0.62081657440123783</v>
      </c>
      <c r="ADN629">
        <v>0</v>
      </c>
      <c r="ADR629">
        <v>1.7285845370430102</v>
      </c>
      <c r="ADV629">
        <v>0.93080636590134236</v>
      </c>
      <c r="ADZ629">
        <v>0.44485660739504318</v>
      </c>
      <c r="AED629">
        <v>0.16300528300003239</v>
      </c>
      <c r="AEH629">
        <v>0</v>
      </c>
      <c r="AEL629">
        <v>0</v>
      </c>
      <c r="AEP629">
        <v>0</v>
      </c>
      <c r="AET629">
        <v>7.0425319188701069E-2</v>
      </c>
      <c r="AEX629">
        <v>6.054323822097897E-2</v>
      </c>
      <c r="AFB629">
        <v>0.32942644453703329</v>
      </c>
      <c r="AFF629">
        <v>0</v>
      </c>
      <c r="AFJ629">
        <v>0</v>
      </c>
      <c r="AFN629">
        <v>0.10936826696700645</v>
      </c>
      <c r="AFR629">
        <v>0.24641367954831123</v>
      </c>
      <c r="AFV629">
        <v>0</v>
      </c>
      <c r="AFZ629">
        <v>0.10494016924645118</v>
      </c>
      <c r="AGD629">
        <v>0.15718559913920435</v>
      </c>
      <c r="AGH629">
        <v>0.5731295990423847</v>
      </c>
      <c r="AGL629">
        <v>0.21751749333804951</v>
      </c>
      <c r="AGP629">
        <v>0</v>
      </c>
      <c r="AGT629">
        <v>1.8632685654340555</v>
      </c>
      <c r="AGX629">
        <v>0.15324565878122579</v>
      </c>
      <c r="AHB629">
        <v>0</v>
      </c>
    </row>
    <row r="630" spans="1:886" x14ac:dyDescent="0.2">
      <c r="A630" s="23">
        <v>162.341097277594</v>
      </c>
      <c r="E630" s="23">
        <f t="shared" si="42"/>
        <v>630</v>
      </c>
      <c r="F630" s="23">
        <f t="shared" ca="1" si="43"/>
        <v>0</v>
      </c>
      <c r="J630">
        <v>1.1312469295324561</v>
      </c>
      <c r="N630">
        <v>0.46673690288804381</v>
      </c>
      <c r="R630">
        <v>0.60914841353818805</v>
      </c>
      <c r="V630">
        <v>0.12955976694675395</v>
      </c>
      <c r="Z630">
        <v>0.49812989692100873</v>
      </c>
      <c r="AD630">
        <v>1.149261002506474</v>
      </c>
      <c r="AH630">
        <v>0.32519125009712496</v>
      </c>
      <c r="AL630">
        <v>0.3178298297370668</v>
      </c>
      <c r="AP630">
        <v>6.8988814004782878E-2</v>
      </c>
      <c r="AT630">
        <v>0.21252111069188021</v>
      </c>
      <c r="AX630">
        <v>0</v>
      </c>
      <c r="BB630">
        <v>0.28133842967686212</v>
      </c>
      <c r="BF630">
        <v>0.90119988184853483</v>
      </c>
      <c r="BJ630">
        <v>0.2185578963721358</v>
      </c>
      <c r="BN630">
        <v>0.81375678235352522</v>
      </c>
      <c r="BR630">
        <v>0.40162030016328337</v>
      </c>
      <c r="BV630">
        <v>0.45641710305028843</v>
      </c>
      <c r="BZ630">
        <v>0.37093162190158213</v>
      </c>
      <c r="CD630">
        <v>0.44997695256533354</v>
      </c>
      <c r="CH630">
        <v>0.19813241676217283</v>
      </c>
      <c r="CL630">
        <v>0.39345662676907667</v>
      </c>
      <c r="CP630">
        <v>0.79540574631106498</v>
      </c>
      <c r="CT630">
        <v>0.63070535207332568</v>
      </c>
      <c r="CX630">
        <v>0.1224523668622353</v>
      </c>
      <c r="DB630">
        <v>1.1119031574972693</v>
      </c>
      <c r="DF630">
        <v>0.8111852099001815</v>
      </c>
      <c r="DJ630">
        <v>0</v>
      </c>
      <c r="DN630">
        <v>0.13272464942214005</v>
      </c>
      <c r="DR630">
        <v>0.24162448121536048</v>
      </c>
      <c r="DV630">
        <v>0.17688662858970164</v>
      </c>
      <c r="DZ630">
        <v>0</v>
      </c>
      <c r="ED630">
        <v>0.4312123426916854</v>
      </c>
      <c r="EH630">
        <v>0</v>
      </c>
      <c r="EL630">
        <v>0</v>
      </c>
      <c r="EP630">
        <v>0.30762011303264819</v>
      </c>
      <c r="ET630">
        <v>0</v>
      </c>
      <c r="EX630">
        <v>0.73351721529336844</v>
      </c>
      <c r="FB630">
        <v>0.52110909712571463</v>
      </c>
      <c r="FF630">
        <v>0.36894774241871325</v>
      </c>
      <c r="FJ630">
        <v>0</v>
      </c>
      <c r="FN630">
        <v>0.39123969230121947</v>
      </c>
      <c r="FR630">
        <v>0</v>
      </c>
      <c r="FV630">
        <v>0.12987463319197534</v>
      </c>
      <c r="FZ630">
        <v>0.61358855552273273</v>
      </c>
      <c r="GD630">
        <v>0.41012649887174579</v>
      </c>
      <c r="GH630">
        <v>0.37414122278094819</v>
      </c>
      <c r="GL630">
        <v>0.93952585324859983</v>
      </c>
      <c r="GP630">
        <v>0.30597416191040711</v>
      </c>
      <c r="GT630">
        <v>0.38326317330238291</v>
      </c>
      <c r="GX630">
        <v>0.20439486543594826</v>
      </c>
      <c r="HB630">
        <v>0.26214791826987255</v>
      </c>
      <c r="HF630">
        <v>0.21727047187489101</v>
      </c>
      <c r="HJ630">
        <v>0.25044683733971712</v>
      </c>
      <c r="HN630">
        <v>0.35882998703183155</v>
      </c>
      <c r="HR630">
        <v>0.83378619836821721</v>
      </c>
      <c r="HV630">
        <v>0</v>
      </c>
      <c r="HZ630">
        <v>0.60298747415837539</v>
      </c>
      <c r="ID630">
        <v>0.44127498670256238</v>
      </c>
      <c r="IH630">
        <v>0.48439844667893089</v>
      </c>
      <c r="IL630">
        <v>0.38800565511936841</v>
      </c>
      <c r="IP630">
        <v>0.86037755021479168</v>
      </c>
      <c r="IT630">
        <v>0.47866803634690613</v>
      </c>
      <c r="IX630">
        <v>0.34967000703155604</v>
      </c>
      <c r="JB630">
        <v>0.51848358771610559</v>
      </c>
      <c r="JF630">
        <v>0</v>
      </c>
      <c r="JJ630">
        <v>0</v>
      </c>
      <c r="JN630">
        <v>0.78974139588794801</v>
      </c>
      <c r="JR630">
        <v>0</v>
      </c>
      <c r="JV630">
        <v>0.16036914876861932</v>
      </c>
      <c r="JZ630">
        <v>1.193873979101358</v>
      </c>
      <c r="KD630">
        <v>0.102082899683875</v>
      </c>
      <c r="KH630">
        <v>0</v>
      </c>
      <c r="KL630">
        <v>0</v>
      </c>
      <c r="KP630">
        <v>0.4280398963817551</v>
      </c>
      <c r="KT630">
        <v>0.37237163940289747</v>
      </c>
      <c r="KX630">
        <v>0.96529006552485586</v>
      </c>
      <c r="LB630">
        <v>0.67657951345412348</v>
      </c>
      <c r="LF630">
        <v>0.87149986040258887</v>
      </c>
      <c r="LJ630">
        <v>0</v>
      </c>
      <c r="LN630">
        <v>0</v>
      </c>
      <c r="LR630">
        <v>0.35615398913014318</v>
      </c>
      <c r="LV630">
        <v>0.48755234005116432</v>
      </c>
      <c r="LZ630">
        <v>0.45407708688922044</v>
      </c>
      <c r="MD630">
        <v>0.86508427817742728</v>
      </c>
      <c r="MH630">
        <v>0.14697575160942281</v>
      </c>
      <c r="ML630">
        <v>9.0755801307607173E-2</v>
      </c>
      <c r="MP630">
        <v>7.5346761998930104E-2</v>
      </c>
      <c r="MT630">
        <v>6.5820733641292956E-2</v>
      </c>
      <c r="MX630">
        <v>1.0702573740962946</v>
      </c>
      <c r="NB630">
        <v>0</v>
      </c>
      <c r="NF630">
        <v>0.2014424831308457</v>
      </c>
      <c r="NJ630">
        <v>0</v>
      </c>
      <c r="NN630">
        <v>0.34094548090646309</v>
      </c>
      <c r="NR630">
        <v>0</v>
      </c>
      <c r="NV630">
        <v>0</v>
      </c>
      <c r="NZ630">
        <v>0.24696666265405473</v>
      </c>
      <c r="OD630">
        <v>0</v>
      </c>
      <c r="OH630">
        <v>0</v>
      </c>
      <c r="OL630">
        <v>0.11053496326194667</v>
      </c>
      <c r="OP630">
        <v>0.72310582087968045</v>
      </c>
      <c r="OT630">
        <v>0.11064080204491007</v>
      </c>
      <c r="OX630">
        <v>0.25489596718227325</v>
      </c>
      <c r="PB630">
        <v>1.2018191136017471</v>
      </c>
      <c r="PF630">
        <v>0</v>
      </c>
      <c r="PJ630">
        <v>0.32154453618164197</v>
      </c>
      <c r="PN630">
        <v>9.1344329009644259E-2</v>
      </c>
      <c r="PR630">
        <v>0</v>
      </c>
      <c r="PV630">
        <v>0.55645515889598973</v>
      </c>
      <c r="PZ630">
        <v>1.9428570234548053</v>
      </c>
      <c r="QD630">
        <v>8.2456892541203836E-2</v>
      </c>
      <c r="QH630">
        <v>0</v>
      </c>
      <c r="QL630">
        <v>1.1642287925160864</v>
      </c>
      <c r="QP630">
        <v>0.83454628185847701</v>
      </c>
      <c r="QT630">
        <v>1.0086090506482221</v>
      </c>
      <c r="QX630">
        <v>0</v>
      </c>
      <c r="RB630">
        <v>0.22443037171740154</v>
      </c>
      <c r="RF630">
        <v>0.8592240802427199</v>
      </c>
      <c r="RJ630">
        <v>0.29841837930741077</v>
      </c>
      <c r="RN630">
        <v>0.64380817956205993</v>
      </c>
      <c r="RR630">
        <v>0.18732581091075834</v>
      </c>
      <c r="RV630">
        <v>0.46906704200191179</v>
      </c>
      <c r="RZ630">
        <v>0.26442873076968421</v>
      </c>
      <c r="SD630">
        <v>0.55414102425339251</v>
      </c>
      <c r="SH630">
        <v>0.21556176321400353</v>
      </c>
      <c r="SL630">
        <v>0.17707955199360587</v>
      </c>
      <c r="SP630">
        <v>0.93437543033107739</v>
      </c>
      <c r="ST630">
        <v>1.1877223421922833</v>
      </c>
      <c r="SX630">
        <v>0.64045005629413276</v>
      </c>
      <c r="TB630">
        <v>0</v>
      </c>
      <c r="TF630">
        <v>0.18611620276095134</v>
      </c>
      <c r="TJ630">
        <v>0</v>
      </c>
      <c r="TN630">
        <v>0.33111023948003204</v>
      </c>
      <c r="TR630">
        <v>0.33624944558430359</v>
      </c>
      <c r="TV630">
        <v>0.22796027909068331</v>
      </c>
      <c r="TZ630">
        <v>0.51983618129223086</v>
      </c>
      <c r="UD630">
        <v>0.22720131505108138</v>
      </c>
      <c r="UH630">
        <v>0.50406334229696248</v>
      </c>
      <c r="UL630">
        <v>0.43031284113914609</v>
      </c>
      <c r="UP630">
        <v>0.87737270046199933</v>
      </c>
      <c r="UT630">
        <v>0</v>
      </c>
      <c r="UX630">
        <v>0.44925757696614682</v>
      </c>
      <c r="VB630">
        <v>0.20563232585148356</v>
      </c>
      <c r="VF630">
        <v>0</v>
      </c>
      <c r="VJ630">
        <v>0.51540823803425717</v>
      </c>
      <c r="VN630">
        <v>0</v>
      </c>
      <c r="VR630">
        <v>0.53057465947506566</v>
      </c>
      <c r="VV630">
        <v>0</v>
      </c>
      <c r="VZ630">
        <v>0.53717205836507442</v>
      </c>
      <c r="WD630">
        <v>0</v>
      </c>
      <c r="WH630">
        <v>0.62338620619403451</v>
      </c>
      <c r="WL630">
        <v>1.4845707021812338</v>
      </c>
      <c r="WP630">
        <v>0.41154441423618343</v>
      </c>
      <c r="WT630">
        <v>0.20660276639524475</v>
      </c>
      <c r="WX630">
        <v>0.16467030917564421</v>
      </c>
      <c r="XB630">
        <v>0.45543898371260966</v>
      </c>
      <c r="XF630">
        <v>0</v>
      </c>
      <c r="XJ630">
        <v>0.96537621879544289</v>
      </c>
      <c r="XN630">
        <v>0</v>
      </c>
      <c r="XR630">
        <v>2.0407368569073232</v>
      </c>
      <c r="XV630">
        <v>0.7042534655026601</v>
      </c>
      <c r="XZ630">
        <v>0.29905293653379361</v>
      </c>
      <c r="YD630">
        <v>0.35323883753389024</v>
      </c>
      <c r="YH630">
        <v>0.4161133489042772</v>
      </c>
      <c r="YL630">
        <v>0</v>
      </c>
      <c r="YP630">
        <v>0.91864926294115834</v>
      </c>
      <c r="YT630">
        <v>1.0167633184693146</v>
      </c>
      <c r="YX630">
        <v>0.35419117635876896</v>
      </c>
      <c r="ZB630">
        <v>0.55128070947017305</v>
      </c>
      <c r="ZF630">
        <v>0.23178196377091417</v>
      </c>
      <c r="ZJ630">
        <v>0.24243243182315063</v>
      </c>
      <c r="ZN630">
        <v>0.30539153307210698</v>
      </c>
      <c r="ZR630">
        <v>0.32165215631746902</v>
      </c>
      <c r="ZV630">
        <v>0.69953280605060897</v>
      </c>
      <c r="ZZ630">
        <v>0.39753778426649594</v>
      </c>
      <c r="AAD630">
        <v>0.76265429824716868</v>
      </c>
      <c r="AAH630">
        <v>0.36908791741505015</v>
      </c>
      <c r="AAL630">
        <v>0</v>
      </c>
      <c r="AAP630">
        <v>0.54321071824100586</v>
      </c>
      <c r="AAT630">
        <v>0.37135215054740806</v>
      </c>
      <c r="AAX630">
        <v>0</v>
      </c>
      <c r="ABB630">
        <v>1.0723092169072588</v>
      </c>
      <c r="ABF630">
        <v>0.4742463246036242</v>
      </c>
      <c r="ABJ630">
        <v>0.15401886801420547</v>
      </c>
      <c r="ABN630">
        <v>0.27395250548456285</v>
      </c>
      <c r="ABR630">
        <v>0.59256646974838778</v>
      </c>
      <c r="ABV630">
        <v>0</v>
      </c>
      <c r="ABZ630">
        <v>0.206073391306067</v>
      </c>
      <c r="ACD630">
        <v>0</v>
      </c>
      <c r="ACH630">
        <v>0.18014398006546048</v>
      </c>
      <c r="ACL630">
        <v>0.90832268583615328</v>
      </c>
      <c r="ACP630">
        <v>0.59017280627093549</v>
      </c>
      <c r="ACT630">
        <v>0.31757912727054988</v>
      </c>
      <c r="ACX630">
        <v>0.19914543031170209</v>
      </c>
      <c r="ADB630">
        <v>0.39866116677601265</v>
      </c>
      <c r="ADF630">
        <v>1.5695849642073059</v>
      </c>
      <c r="ADJ630">
        <v>0</v>
      </c>
      <c r="ADN630">
        <v>1.7094808676824187</v>
      </c>
      <c r="ADR630">
        <v>0.81038359408886607</v>
      </c>
      <c r="ADV630">
        <v>0.24070006843536104</v>
      </c>
      <c r="ADZ630">
        <v>0.46014732931149166</v>
      </c>
      <c r="AED630">
        <v>1.0116488466970837</v>
      </c>
      <c r="AEH630">
        <v>0</v>
      </c>
      <c r="AEL630">
        <v>0.56464913875437361</v>
      </c>
      <c r="AEP630">
        <v>0.76994158517160394</v>
      </c>
      <c r="AET630">
        <v>0.14569199154015405</v>
      </c>
      <c r="AEX630">
        <v>0.50162020612096703</v>
      </c>
      <c r="AFB630">
        <v>0</v>
      </c>
      <c r="AFF630">
        <v>0.18925911817253296</v>
      </c>
      <c r="AFJ630">
        <v>0.15480184639622097</v>
      </c>
      <c r="AFN630">
        <v>0.63717567063743896</v>
      </c>
      <c r="AFR630">
        <v>0</v>
      </c>
      <c r="AFV630">
        <v>4.5267084806208592E-2</v>
      </c>
      <c r="AFZ630">
        <v>0.32564159650686902</v>
      </c>
      <c r="AGD630">
        <v>0.32517684326941843</v>
      </c>
      <c r="AGH630">
        <v>0.29641467606046606</v>
      </c>
      <c r="AGL630">
        <v>1.1260952638014929</v>
      </c>
      <c r="AGP630">
        <v>0.94255738061384609</v>
      </c>
      <c r="AGT630">
        <v>0.12823109087422058</v>
      </c>
      <c r="AGX630">
        <v>0.71410132028545603</v>
      </c>
      <c r="AHB630">
        <v>0.56515457832259586</v>
      </c>
    </row>
    <row r="631" spans="1:886" x14ac:dyDescent="0.2">
      <c r="A631" s="23">
        <v>362.04471554451101</v>
      </c>
      <c r="E631" s="23">
        <f t="shared" si="42"/>
        <v>631</v>
      </c>
      <c r="F631" s="23">
        <f t="shared" ca="1" si="43"/>
        <v>0</v>
      </c>
      <c r="J631">
        <v>0</v>
      </c>
      <c r="N631">
        <v>0.46877577622361721</v>
      </c>
      <c r="R631">
        <v>3.3914046073635226E-2</v>
      </c>
      <c r="V631">
        <v>0</v>
      </c>
      <c r="Z631">
        <v>0</v>
      </c>
      <c r="AD631">
        <v>0.158291283873609</v>
      </c>
      <c r="AH631">
        <v>0.16330590075708498</v>
      </c>
      <c r="AL631">
        <v>0</v>
      </c>
      <c r="AP631">
        <v>6.9290181761342981E-2</v>
      </c>
      <c r="AT631">
        <v>0</v>
      </c>
      <c r="AX631">
        <v>0</v>
      </c>
      <c r="BB631">
        <v>0.56513483265298936</v>
      </c>
      <c r="BF631">
        <v>0.36205465780151924</v>
      </c>
      <c r="BJ631">
        <v>0</v>
      </c>
      <c r="BN631">
        <v>0</v>
      </c>
      <c r="BR631">
        <v>0.31348744942456069</v>
      </c>
      <c r="BV631">
        <v>0</v>
      </c>
      <c r="BZ631">
        <v>0</v>
      </c>
      <c r="CD631">
        <v>0.6779139186862726</v>
      </c>
      <c r="CH631">
        <v>0</v>
      </c>
      <c r="CL631">
        <v>0.79035077142054178</v>
      </c>
      <c r="CP631">
        <v>0</v>
      </c>
      <c r="CT631">
        <v>1.2669209962062196</v>
      </c>
      <c r="CX631">
        <v>0</v>
      </c>
      <c r="DB631">
        <v>0.30429437254630154</v>
      </c>
      <c r="DF631">
        <v>0.14799795755655207</v>
      </c>
      <c r="DJ631">
        <v>0</v>
      </c>
      <c r="DN631">
        <v>0</v>
      </c>
      <c r="DR631">
        <v>0</v>
      </c>
      <c r="DV631">
        <v>0.88829666250545147</v>
      </c>
      <c r="DZ631">
        <v>0</v>
      </c>
      <c r="ED631">
        <v>0.21654801603612114</v>
      </c>
      <c r="EH631">
        <v>0</v>
      </c>
      <c r="EL631">
        <v>0</v>
      </c>
      <c r="EP631">
        <v>0.10298796915105364</v>
      </c>
      <c r="ET631">
        <v>0</v>
      </c>
      <c r="EX631">
        <v>0.73672148022762085</v>
      </c>
      <c r="FB631">
        <v>0.73378645362518047</v>
      </c>
      <c r="FF631">
        <v>0.14822377512306537</v>
      </c>
      <c r="FJ631">
        <v>0</v>
      </c>
      <c r="FN631">
        <v>0</v>
      </c>
      <c r="FR631">
        <v>0</v>
      </c>
      <c r="FV631">
        <v>6.5220985966187445E-2</v>
      </c>
      <c r="FZ631">
        <v>0.11533417266577722</v>
      </c>
      <c r="GD631">
        <v>0</v>
      </c>
      <c r="GH631">
        <v>0</v>
      </c>
      <c r="GL631">
        <v>0</v>
      </c>
      <c r="GP631">
        <v>0</v>
      </c>
      <c r="GT631">
        <v>0</v>
      </c>
      <c r="GX631">
        <v>4.1057547028305871E-2</v>
      </c>
      <c r="HB631">
        <v>8.7764357972670071E-2</v>
      </c>
      <c r="HF631">
        <v>0.10910979341187284</v>
      </c>
      <c r="HJ631">
        <v>3.5883149570770982E-2</v>
      </c>
      <c r="HN631">
        <v>0.45049685556871982</v>
      </c>
      <c r="HR631">
        <v>0.41871423699954918</v>
      </c>
      <c r="HV631">
        <v>0.27838017435823209</v>
      </c>
      <c r="HZ631">
        <v>0.50468461550581156</v>
      </c>
      <c r="ID631">
        <v>0</v>
      </c>
      <c r="IH631">
        <v>0.12162861798496925</v>
      </c>
      <c r="IL631">
        <v>0</v>
      </c>
      <c r="IP631">
        <v>0</v>
      </c>
      <c r="IT631">
        <v>0</v>
      </c>
      <c r="IX631">
        <v>0.26339811779515659</v>
      </c>
      <c r="JB631">
        <v>0</v>
      </c>
      <c r="JF631">
        <v>0</v>
      </c>
      <c r="JJ631">
        <v>0</v>
      </c>
      <c r="JN631">
        <v>0.29707538131283695</v>
      </c>
      <c r="JR631">
        <v>0.15788415957882138</v>
      </c>
      <c r="JV631">
        <v>0</v>
      </c>
      <c r="JZ631">
        <v>0</v>
      </c>
      <c r="KD631">
        <v>0</v>
      </c>
      <c r="KH631">
        <v>0</v>
      </c>
      <c r="KL631">
        <v>0</v>
      </c>
      <c r="KP631">
        <v>0.42990972738481958</v>
      </c>
      <c r="KT631">
        <v>0</v>
      </c>
      <c r="KX631">
        <v>0</v>
      </c>
      <c r="LB631">
        <v>0.4915537075841046</v>
      </c>
      <c r="LF631">
        <v>0.29144513299659591</v>
      </c>
      <c r="LJ631">
        <v>0.9037718834153865</v>
      </c>
      <c r="LN631">
        <v>0</v>
      </c>
      <c r="LR631">
        <v>0</v>
      </c>
      <c r="LV631">
        <v>0</v>
      </c>
      <c r="LZ631">
        <v>0</v>
      </c>
      <c r="MD631">
        <v>0.5531999598248889</v>
      </c>
      <c r="MH631">
        <v>0</v>
      </c>
      <c r="ML631">
        <v>0.18230451006345641</v>
      </c>
      <c r="MP631">
        <v>0</v>
      </c>
      <c r="MT631">
        <v>0</v>
      </c>
      <c r="MX631">
        <v>0</v>
      </c>
      <c r="NB631">
        <v>0.55316686506028989</v>
      </c>
      <c r="NF631">
        <v>0.4046449115540639</v>
      </c>
      <c r="NJ631">
        <v>0</v>
      </c>
      <c r="NN631">
        <v>0.342434852425199</v>
      </c>
      <c r="NR631">
        <v>0</v>
      </c>
      <c r="NV631">
        <v>0</v>
      </c>
      <c r="NZ631">
        <v>0</v>
      </c>
      <c r="OD631">
        <v>0</v>
      </c>
      <c r="OH631">
        <v>0</v>
      </c>
      <c r="OL631">
        <v>5.5508909711599545E-2</v>
      </c>
      <c r="OP631">
        <v>0</v>
      </c>
      <c r="OT631">
        <v>0</v>
      </c>
      <c r="OX631">
        <v>0</v>
      </c>
      <c r="PB631">
        <v>0</v>
      </c>
      <c r="PF631">
        <v>0</v>
      </c>
      <c r="PJ631">
        <v>2.9097719086340743</v>
      </c>
      <c r="PN631">
        <v>0.27523006089830893</v>
      </c>
      <c r="PR631">
        <v>0</v>
      </c>
      <c r="PV631">
        <v>0.18629531786253078</v>
      </c>
      <c r="PZ631">
        <v>0.11458274317056515</v>
      </c>
      <c r="QD631">
        <v>8.2817093670568637E-2</v>
      </c>
      <c r="QH631">
        <v>0</v>
      </c>
      <c r="QL631">
        <v>0.29196368522063448</v>
      </c>
      <c r="QP631">
        <v>0.55879458520350733</v>
      </c>
      <c r="QT631">
        <v>0.20240060237345908</v>
      </c>
      <c r="QX631">
        <v>0.44207402523282557</v>
      </c>
      <c r="RB631">
        <v>0</v>
      </c>
      <c r="RF631">
        <v>0</v>
      </c>
      <c r="RJ631">
        <v>0.29972197727159589</v>
      </c>
      <c r="RN631">
        <v>0</v>
      </c>
      <c r="RR631">
        <v>0</v>
      </c>
      <c r="RV631">
        <v>0</v>
      </c>
      <c r="RZ631">
        <v>0</v>
      </c>
      <c r="SD631">
        <v>0</v>
      </c>
      <c r="SH631">
        <v>0</v>
      </c>
      <c r="SL631">
        <v>0.53355929598978846</v>
      </c>
      <c r="SP631">
        <v>0.15640951927000055</v>
      </c>
      <c r="ST631">
        <v>0</v>
      </c>
      <c r="SX631">
        <v>0.42883184711274341</v>
      </c>
      <c r="TB631">
        <v>0.20036693395021252</v>
      </c>
      <c r="TF631">
        <v>0</v>
      </c>
      <c r="TJ631">
        <v>0</v>
      </c>
      <c r="TN631">
        <v>0</v>
      </c>
      <c r="TR631">
        <v>0.67543660629017166</v>
      </c>
      <c r="TV631">
        <v>0</v>
      </c>
      <c r="TZ631">
        <v>0</v>
      </c>
      <c r="UD631">
        <v>0</v>
      </c>
      <c r="UH631">
        <v>0.33751018055927329</v>
      </c>
      <c r="UL631">
        <v>0</v>
      </c>
      <c r="UP631">
        <v>0.12570690121067243</v>
      </c>
      <c r="UT631">
        <v>0.93882241129145172</v>
      </c>
      <c r="UX631">
        <v>4.5076932504397538E-2</v>
      </c>
      <c r="VB631">
        <v>0</v>
      </c>
      <c r="VF631">
        <v>0.20749040841685423</v>
      </c>
      <c r="VJ631">
        <v>0</v>
      </c>
      <c r="VN631">
        <v>0</v>
      </c>
      <c r="VR631">
        <v>0.26644619945518416</v>
      </c>
      <c r="VV631">
        <v>0</v>
      </c>
      <c r="VZ631">
        <v>0</v>
      </c>
      <c r="WD631">
        <v>0</v>
      </c>
      <c r="WH631">
        <v>0.62610937958295798</v>
      </c>
      <c r="WL631">
        <v>0.37276395918536426</v>
      </c>
      <c r="WP631">
        <v>0.82668437417444562</v>
      </c>
      <c r="WT631">
        <v>8.3002112400020797E-2</v>
      </c>
      <c r="WX631">
        <v>0.826948239223673</v>
      </c>
      <c r="XB631">
        <v>0.45742850370583599</v>
      </c>
      <c r="XF631">
        <v>0</v>
      </c>
      <c r="XJ631">
        <v>0.11360203006329953</v>
      </c>
      <c r="XN631">
        <v>0</v>
      </c>
      <c r="XR631">
        <v>0.13637069352533673</v>
      </c>
      <c r="XV631">
        <v>0</v>
      </c>
      <c r="XZ631">
        <v>0</v>
      </c>
      <c r="YD631">
        <v>0</v>
      </c>
      <c r="YH631">
        <v>4.6385247557409595E-2</v>
      </c>
      <c r="YL631">
        <v>0</v>
      </c>
      <c r="YP631">
        <v>0</v>
      </c>
      <c r="YT631">
        <v>0.2042409806903501</v>
      </c>
      <c r="YX631">
        <v>0.23715893986776407</v>
      </c>
      <c r="ZB631">
        <v>0.36912593354687118</v>
      </c>
      <c r="ZF631">
        <v>0.23279447009444507</v>
      </c>
      <c r="ZJ631">
        <v>2.7024579710487818E-2</v>
      </c>
      <c r="ZN631">
        <v>0</v>
      </c>
      <c r="ZR631">
        <v>0</v>
      </c>
      <c r="ZV631">
        <v>0.35129430747938784</v>
      </c>
      <c r="ZZ631">
        <v>0.79854874231980222</v>
      </c>
      <c r="AAD631">
        <v>0</v>
      </c>
      <c r="AAH631">
        <v>0</v>
      </c>
      <c r="AAL631">
        <v>0</v>
      </c>
      <c r="AAP631">
        <v>0</v>
      </c>
      <c r="AAT631">
        <v>0</v>
      </c>
      <c r="AAX631">
        <v>0</v>
      </c>
      <c r="ABB631">
        <v>0.53782444254396022</v>
      </c>
      <c r="ABF631">
        <v>0.22215496955604616</v>
      </c>
      <c r="ABJ631">
        <v>0</v>
      </c>
      <c r="ABN631">
        <v>0</v>
      </c>
      <c r="ABR631">
        <v>0</v>
      </c>
      <c r="ABV631">
        <v>0.64179490848180398</v>
      </c>
      <c r="ABZ631">
        <v>0</v>
      </c>
      <c r="ACD631">
        <v>0</v>
      </c>
      <c r="ACH631">
        <v>0.18093091325040223</v>
      </c>
      <c r="ACL631">
        <v>0</v>
      </c>
      <c r="ACP631">
        <v>0.26315244913544844</v>
      </c>
      <c r="ACT631">
        <v>1.1179773238971979</v>
      </c>
      <c r="ACX631">
        <v>0</v>
      </c>
      <c r="ADB631">
        <v>0</v>
      </c>
      <c r="ADF631">
        <v>0.39411036784983478</v>
      </c>
      <c r="ADJ631">
        <v>0.32248030006789047</v>
      </c>
      <c r="ADN631">
        <v>0</v>
      </c>
      <c r="ADR631">
        <v>0.40617378821124728</v>
      </c>
      <c r="ADV631">
        <v>0.24175153222227586</v>
      </c>
      <c r="ADZ631">
        <v>0</v>
      </c>
      <c r="AED631">
        <v>0.33868936328061439</v>
      </c>
      <c r="AEH631">
        <v>0</v>
      </c>
      <c r="AEL631">
        <v>0.14142536849721221</v>
      </c>
      <c r="AEP631">
        <v>0</v>
      </c>
      <c r="AET631">
        <v>2.4388071024309944E-2</v>
      </c>
      <c r="AEX631">
        <v>0.25159124203361982</v>
      </c>
      <c r="AFB631">
        <v>0</v>
      </c>
      <c r="AFF631">
        <v>0.28512880429986398</v>
      </c>
      <c r="AFJ631">
        <v>0</v>
      </c>
      <c r="AFN631">
        <v>0.44472502317153184</v>
      </c>
      <c r="AFR631">
        <v>0</v>
      </c>
      <c r="AFV631">
        <v>4.546482758510486E-2</v>
      </c>
      <c r="AFZ631">
        <v>0.10902137173257567</v>
      </c>
      <c r="AGD631">
        <v>0</v>
      </c>
      <c r="AGH631">
        <v>0.29770952113389554</v>
      </c>
      <c r="AGL631">
        <v>0.22597691303368561</v>
      </c>
      <c r="AGP631">
        <v>0.47333740379056904</v>
      </c>
      <c r="AGT631">
        <v>0.25758250007063588</v>
      </c>
      <c r="AGX631">
        <v>0.39801374565051167</v>
      </c>
      <c r="AHB631">
        <v>0.37841558345495402</v>
      </c>
    </row>
    <row r="632" spans="1:886" x14ac:dyDescent="0.2">
      <c r="A632" s="23">
        <v>422.454088406594</v>
      </c>
      <c r="E632" s="23">
        <f t="shared" si="42"/>
        <v>632</v>
      </c>
      <c r="F632" s="23">
        <f t="shared" ca="1" si="43"/>
        <v>0</v>
      </c>
      <c r="J632">
        <v>0.76293725621424102</v>
      </c>
      <c r="N632">
        <v>0.11804152660015695</v>
      </c>
      <c r="R632">
        <v>0</v>
      </c>
      <c r="V632">
        <v>0.13106683942686936</v>
      </c>
      <c r="Z632">
        <v>0.50392427180191535</v>
      </c>
      <c r="AD632">
        <v>0.15943609498308586</v>
      </c>
      <c r="AH632">
        <v>0</v>
      </c>
      <c r="AL632">
        <v>0</v>
      </c>
      <c r="AP632">
        <v>0</v>
      </c>
      <c r="AT632">
        <v>7.1664403608979785E-2</v>
      </c>
      <c r="AX632">
        <v>0</v>
      </c>
      <c r="BB632">
        <v>0.71152757634666175</v>
      </c>
      <c r="BF632">
        <v>0.91168287030262318</v>
      </c>
      <c r="BJ632">
        <v>0</v>
      </c>
      <c r="BN632">
        <v>0</v>
      </c>
      <c r="BR632">
        <v>0.15787734339929965</v>
      </c>
      <c r="BV632">
        <v>0</v>
      </c>
      <c r="BZ632">
        <v>0</v>
      </c>
      <c r="CD632">
        <v>0</v>
      </c>
      <c r="CH632">
        <v>0.20043714391442025</v>
      </c>
      <c r="CL632">
        <v>0.79606683058289163</v>
      </c>
      <c r="CP632">
        <v>0</v>
      </c>
      <c r="CT632">
        <v>0.95706281804097681</v>
      </c>
      <c r="CX632">
        <v>0</v>
      </c>
      <c r="DB632">
        <v>0.30649512276903934</v>
      </c>
      <c r="DF632">
        <v>0</v>
      </c>
      <c r="DJ632">
        <v>0</v>
      </c>
      <c r="DN632">
        <v>0.13426853662795202</v>
      </c>
      <c r="DR632">
        <v>8.1478373076701277E-2</v>
      </c>
      <c r="DV632">
        <v>0.71577687711200588</v>
      </c>
      <c r="DZ632">
        <v>0</v>
      </c>
      <c r="ED632">
        <v>0.10905707884933666</v>
      </c>
      <c r="EH632">
        <v>0</v>
      </c>
      <c r="EL632">
        <v>0</v>
      </c>
      <c r="EP632">
        <v>0</v>
      </c>
      <c r="ET632">
        <v>0</v>
      </c>
      <c r="EX632">
        <v>0</v>
      </c>
      <c r="FB632">
        <v>0</v>
      </c>
      <c r="FF632">
        <v>0</v>
      </c>
      <c r="FJ632">
        <v>0</v>
      </c>
      <c r="FN632">
        <v>0.79158138574509795</v>
      </c>
      <c r="FR632">
        <v>0</v>
      </c>
      <c r="FV632">
        <v>0</v>
      </c>
      <c r="FZ632">
        <v>3.872276825766164E-2</v>
      </c>
      <c r="GD632">
        <v>0.41489719562724175</v>
      </c>
      <c r="GH632">
        <v>1.1354799886917759</v>
      </c>
      <c r="GL632">
        <v>0</v>
      </c>
      <c r="GP632">
        <v>0</v>
      </c>
      <c r="GT632">
        <v>0</v>
      </c>
      <c r="GX632">
        <v>0.16541795119949435</v>
      </c>
      <c r="HB632">
        <v>0.44199548362476559</v>
      </c>
      <c r="HF632">
        <v>0.21979781779886842</v>
      </c>
      <c r="HJ632">
        <v>7.2285335026100711E-2</v>
      </c>
      <c r="HN632">
        <v>0.27225299219148341</v>
      </c>
      <c r="HR632">
        <v>0.42174250677210318</v>
      </c>
      <c r="HV632">
        <v>0</v>
      </c>
      <c r="HZ632">
        <v>0.40666771953677833</v>
      </c>
      <c r="ID632">
        <v>0</v>
      </c>
      <c r="IH632">
        <v>0.12250827345109519</v>
      </c>
      <c r="IL632">
        <v>0.58877855480954522</v>
      </c>
      <c r="IP632">
        <v>0</v>
      </c>
      <c r="IT632">
        <v>0</v>
      </c>
      <c r="IX632">
        <v>8.8434364587179987E-2</v>
      </c>
      <c r="JB632">
        <v>0</v>
      </c>
      <c r="JF632">
        <v>0</v>
      </c>
      <c r="JJ632">
        <v>0</v>
      </c>
      <c r="JN632">
        <v>0.59844784315413257</v>
      </c>
      <c r="JR632">
        <v>0</v>
      </c>
      <c r="JV632">
        <v>0</v>
      </c>
      <c r="JZ632">
        <v>0.40258714260449852</v>
      </c>
      <c r="KD632">
        <v>0</v>
      </c>
      <c r="KH632">
        <v>0.28268559080822758</v>
      </c>
      <c r="KL632">
        <v>0.24628366849298422</v>
      </c>
      <c r="KP632">
        <v>1.5177314771522747</v>
      </c>
      <c r="KT632">
        <v>0</v>
      </c>
      <c r="KX632">
        <v>0.58591114047230852</v>
      </c>
      <c r="LB632">
        <v>0.21192066795550432</v>
      </c>
      <c r="LF632">
        <v>0</v>
      </c>
      <c r="LJ632">
        <v>0</v>
      </c>
      <c r="LN632">
        <v>0</v>
      </c>
      <c r="LR632">
        <v>0.36029686379216663</v>
      </c>
      <c r="LV632">
        <v>0</v>
      </c>
      <c r="LZ632">
        <v>0</v>
      </c>
      <c r="MD632">
        <v>0.23845971679975869</v>
      </c>
      <c r="MH632">
        <v>0.14868541129556501</v>
      </c>
      <c r="ML632">
        <v>0</v>
      </c>
      <c r="MP632">
        <v>0</v>
      </c>
      <c r="MT632">
        <v>3.3293188658897271E-2</v>
      </c>
      <c r="MX632">
        <v>0</v>
      </c>
      <c r="NB632">
        <v>0.27858376873634177</v>
      </c>
      <c r="NF632">
        <v>1.4285378539140885</v>
      </c>
      <c r="NJ632">
        <v>0.62350955426153321</v>
      </c>
      <c r="NN632">
        <v>0.34491144629527881</v>
      </c>
      <c r="NR632">
        <v>0</v>
      </c>
      <c r="NV632">
        <v>0.12893615345033546</v>
      </c>
      <c r="NZ632">
        <v>0</v>
      </c>
      <c r="OD632">
        <v>0</v>
      </c>
      <c r="OH632">
        <v>0</v>
      </c>
      <c r="OL632">
        <v>0.11182073434002457</v>
      </c>
      <c r="OP632">
        <v>0.14630343469639312</v>
      </c>
      <c r="OT632">
        <v>0</v>
      </c>
      <c r="OX632">
        <v>0.12893049126495285</v>
      </c>
      <c r="PB632">
        <v>0</v>
      </c>
      <c r="PF632">
        <v>0</v>
      </c>
      <c r="PJ632">
        <v>0.32528482479924953</v>
      </c>
      <c r="PN632">
        <v>0.36962747880775271</v>
      </c>
      <c r="PR632">
        <v>0</v>
      </c>
      <c r="PV632">
        <v>0</v>
      </c>
      <c r="PZ632">
        <v>0.34623432212764899</v>
      </c>
      <c r="QD632">
        <v>8.3416052290200257E-2</v>
      </c>
      <c r="QH632">
        <v>0</v>
      </c>
      <c r="QL632">
        <v>1.1777714008049704</v>
      </c>
      <c r="QP632">
        <v>0</v>
      </c>
      <c r="QT632">
        <v>0.10193221280084899</v>
      </c>
      <c r="QX632">
        <v>0.44527124015782293</v>
      </c>
      <c r="RB632">
        <v>0</v>
      </c>
      <c r="RF632">
        <v>0.86921879539312974</v>
      </c>
      <c r="RJ632">
        <v>0</v>
      </c>
      <c r="RN632">
        <v>0.97694568245531732</v>
      </c>
      <c r="RR632">
        <v>0.37900966569720435</v>
      </c>
      <c r="RV632">
        <v>4.7334000029032298E-2</v>
      </c>
      <c r="RZ632">
        <v>0.13375231683569111</v>
      </c>
      <c r="SD632">
        <v>0</v>
      </c>
      <c r="SH632">
        <v>0.21806923300004052</v>
      </c>
      <c r="SL632">
        <v>0.35827877363296545</v>
      </c>
      <c r="SP632">
        <v>0.31508144176153552</v>
      </c>
      <c r="ST632">
        <v>0</v>
      </c>
      <c r="SX632">
        <v>0.43193329054448759</v>
      </c>
      <c r="TB632">
        <v>0</v>
      </c>
      <c r="TF632">
        <v>0.18828115422616884</v>
      </c>
      <c r="TJ632">
        <v>0</v>
      </c>
      <c r="TN632">
        <v>0.33496179881488225</v>
      </c>
      <c r="TR632">
        <v>0.17008039274215425</v>
      </c>
      <c r="TV632">
        <v>0</v>
      </c>
      <c r="TZ632">
        <v>0.52588304924712448</v>
      </c>
      <c r="UD632">
        <v>0</v>
      </c>
      <c r="UH632">
        <v>0</v>
      </c>
      <c r="UL632">
        <v>0.21765917530587792</v>
      </c>
      <c r="UP632">
        <v>0.2532321041436153</v>
      </c>
      <c r="UT632">
        <v>0</v>
      </c>
      <c r="UX632">
        <v>9.0805885408773365E-2</v>
      </c>
      <c r="VB632">
        <v>0</v>
      </c>
      <c r="VF632">
        <v>0.62697312804999616</v>
      </c>
      <c r="VJ632">
        <v>0.17380119967202559</v>
      </c>
      <c r="VN632">
        <v>0</v>
      </c>
      <c r="VR632">
        <v>0.26837322008291342</v>
      </c>
      <c r="VV632">
        <v>0.67184167235203074</v>
      </c>
      <c r="VZ632">
        <v>0.36228038779595889</v>
      </c>
      <c r="WD632">
        <v>0</v>
      </c>
      <c r="WH632">
        <v>0</v>
      </c>
      <c r="WL632">
        <v>0</v>
      </c>
      <c r="WP632">
        <v>0.83266320909463942</v>
      </c>
      <c r="WT632">
        <v>0</v>
      </c>
      <c r="WX632">
        <v>0.33317159299872978</v>
      </c>
      <c r="XB632">
        <v>0</v>
      </c>
      <c r="XF632">
        <v>0</v>
      </c>
      <c r="XJ632">
        <v>0</v>
      </c>
      <c r="XN632">
        <v>0.55303868349731844</v>
      </c>
      <c r="XR632">
        <v>0</v>
      </c>
      <c r="XV632">
        <v>0.56995641813272702</v>
      </c>
      <c r="XZ632">
        <v>0</v>
      </c>
      <c r="YD632">
        <v>0.10195372393835499</v>
      </c>
      <c r="YH632">
        <v>0.18688287957237587</v>
      </c>
      <c r="YL632">
        <v>0</v>
      </c>
      <c r="YP632">
        <v>0.30977840902570764</v>
      </c>
      <c r="YT632">
        <v>0</v>
      </c>
      <c r="YX632">
        <v>0</v>
      </c>
      <c r="ZB632">
        <v>0.18589778275059926</v>
      </c>
      <c r="ZF632">
        <v>0.46895622219036404</v>
      </c>
      <c r="ZJ632">
        <v>0.10888011903522567</v>
      </c>
      <c r="ZN632">
        <v>0.30894392580944791</v>
      </c>
      <c r="ZR632">
        <v>0</v>
      </c>
      <c r="ZV632">
        <v>0</v>
      </c>
      <c r="ZZ632">
        <v>0.40216204586091764</v>
      </c>
      <c r="AAD632">
        <v>0.38576284444712727</v>
      </c>
      <c r="AAH632">
        <v>0</v>
      </c>
      <c r="AAL632">
        <v>0</v>
      </c>
      <c r="AAP632">
        <v>0</v>
      </c>
      <c r="AAT632">
        <v>0.37567181412592998</v>
      </c>
      <c r="AAX632">
        <v>0</v>
      </c>
      <c r="ABB632">
        <v>0.27085707692576377</v>
      </c>
      <c r="ABF632">
        <v>3.192035127332174E-2</v>
      </c>
      <c r="ABJ632">
        <v>0.46743136511712807</v>
      </c>
      <c r="ABN632">
        <v>0.27713919137945286</v>
      </c>
      <c r="ABR632">
        <v>0</v>
      </c>
      <c r="ABV632">
        <v>9.2216343236022874E-2</v>
      </c>
      <c r="ABZ632">
        <v>0.4169409798269077</v>
      </c>
      <c r="ACD632">
        <v>0</v>
      </c>
      <c r="ACH632">
        <v>0</v>
      </c>
      <c r="ACL632">
        <v>0</v>
      </c>
      <c r="ACP632">
        <v>6.6263912087685894E-2</v>
      </c>
      <c r="ACT632">
        <v>0.80318322308346313</v>
      </c>
      <c r="ACX632">
        <v>0.20146194109769985</v>
      </c>
      <c r="ADB632">
        <v>0.40329849584427002</v>
      </c>
      <c r="ADF632">
        <v>0.39696069489522512</v>
      </c>
      <c r="ADJ632">
        <v>0</v>
      </c>
      <c r="ADN632">
        <v>0.86468299406527493</v>
      </c>
      <c r="ADR632">
        <v>0.18165088727906697</v>
      </c>
      <c r="ADV632">
        <v>0.4869999068865159</v>
      </c>
      <c r="ADZ632">
        <v>0</v>
      </c>
      <c r="AED632">
        <v>0</v>
      </c>
      <c r="AEH632">
        <v>0</v>
      </c>
      <c r="AEL632">
        <v>5.6979280053710633E-2</v>
      </c>
      <c r="AEP632">
        <v>0</v>
      </c>
      <c r="AET632">
        <v>0</v>
      </c>
      <c r="AEX632">
        <v>0.12670541352679154</v>
      </c>
      <c r="AFB632">
        <v>0</v>
      </c>
      <c r="AFF632">
        <v>0.14359547162768976</v>
      </c>
      <c r="AFJ632">
        <v>0</v>
      </c>
      <c r="AFN632">
        <v>0.24066275395623954</v>
      </c>
      <c r="AFR632">
        <v>0.12892417090356545</v>
      </c>
      <c r="AFV632">
        <v>0</v>
      </c>
      <c r="AFZ632">
        <v>0</v>
      </c>
      <c r="AGD632">
        <v>0.16447969190792433</v>
      </c>
      <c r="AGH632">
        <v>0.89958794307536327</v>
      </c>
      <c r="AGL632">
        <v>0.22761124737096233</v>
      </c>
      <c r="AGP632">
        <v>0.20403454710004107</v>
      </c>
      <c r="AGT632">
        <v>0.6486135392652792</v>
      </c>
      <c r="AGX632">
        <v>0.1603569212484951</v>
      </c>
      <c r="AHB632">
        <v>9.5288100251587668E-2</v>
      </c>
    </row>
    <row r="633" spans="1:886" x14ac:dyDescent="0.2">
      <c r="A633" s="23">
        <v>264.31149803593701</v>
      </c>
      <c r="E633" s="23">
        <f t="shared" si="42"/>
        <v>633</v>
      </c>
      <c r="F633" s="23">
        <f t="shared" ca="1" si="43"/>
        <v>3.5746405634733247E-2</v>
      </c>
      <c r="J633">
        <v>0.77044448195896431</v>
      </c>
      <c r="N633">
        <v>1.3124255070708872</v>
      </c>
      <c r="R633">
        <v>0</v>
      </c>
      <c r="V633">
        <v>0</v>
      </c>
      <c r="Z633">
        <v>0.50888283587235306</v>
      </c>
      <c r="AD633">
        <v>6.0301471946261773E-2</v>
      </c>
      <c r="AH633">
        <v>8.3052757209101186E-2</v>
      </c>
      <c r="AL633">
        <v>6.4938140063925301E-2</v>
      </c>
      <c r="AP633">
        <v>0</v>
      </c>
      <c r="AT633">
        <v>0</v>
      </c>
      <c r="AX633">
        <v>0</v>
      </c>
      <c r="BB633">
        <v>0</v>
      </c>
      <c r="BF633">
        <v>0</v>
      </c>
      <c r="BJ633">
        <v>0</v>
      </c>
      <c r="BN633">
        <v>0</v>
      </c>
      <c r="BR633">
        <v>0.27337499336107851</v>
      </c>
      <c r="BV633">
        <v>0.93253920785126454</v>
      </c>
      <c r="BZ633">
        <v>0</v>
      </c>
      <c r="CD633">
        <v>0</v>
      </c>
      <c r="CH633">
        <v>0.20240942521899269</v>
      </c>
      <c r="CL633">
        <v>0.20097501200050263</v>
      </c>
      <c r="CP633">
        <v>0</v>
      </c>
      <c r="CT633">
        <v>0.32216007325278101</v>
      </c>
      <c r="CX633">
        <v>0</v>
      </c>
      <c r="DB633">
        <v>0</v>
      </c>
      <c r="DF633">
        <v>0</v>
      </c>
      <c r="DJ633">
        <v>0</v>
      </c>
      <c r="DN633">
        <v>0.13558972550248855</v>
      </c>
      <c r="DR633">
        <v>0.16456022411968979</v>
      </c>
      <c r="DV633">
        <v>0.72282004947718392</v>
      </c>
      <c r="DZ633">
        <v>0</v>
      </c>
      <c r="ED633">
        <v>0</v>
      </c>
      <c r="EH633">
        <v>0.32753341963618576</v>
      </c>
      <c r="EL633">
        <v>0</v>
      </c>
      <c r="EP633">
        <v>0</v>
      </c>
      <c r="ET633">
        <v>3.5746405634733247E-2</v>
      </c>
      <c r="EX633">
        <v>0</v>
      </c>
      <c r="FB633">
        <v>0.53235807925471057</v>
      </c>
      <c r="FF633">
        <v>0.15076483030731241</v>
      </c>
      <c r="FJ633">
        <v>0.18031862962468312</v>
      </c>
      <c r="FN633">
        <v>0.39968523341943279</v>
      </c>
      <c r="FR633">
        <v>0</v>
      </c>
      <c r="FV633">
        <v>0</v>
      </c>
      <c r="FZ633">
        <v>0</v>
      </c>
      <c r="GD633">
        <v>0</v>
      </c>
      <c r="GH633">
        <v>0.38221766579834621</v>
      </c>
      <c r="GL633">
        <v>0</v>
      </c>
      <c r="GP633">
        <v>0.15628955437031869</v>
      </c>
      <c r="GT633">
        <v>0.39153652836557551</v>
      </c>
      <c r="GX633">
        <v>0.16704564717549936</v>
      </c>
      <c r="HB633">
        <v>0.17853786986323766</v>
      </c>
      <c r="HF633">
        <v>5.5490151546029279E-2</v>
      </c>
      <c r="HJ633">
        <v>0.10949492316136573</v>
      </c>
      <c r="HN633">
        <v>9.1643978069516671E-2</v>
      </c>
      <c r="HR633">
        <v>0</v>
      </c>
      <c r="HV633">
        <v>0</v>
      </c>
      <c r="HZ633">
        <v>0.41066928893031324</v>
      </c>
      <c r="ID633">
        <v>0.11270015513059245</v>
      </c>
      <c r="IH633">
        <v>0</v>
      </c>
      <c r="IL633">
        <v>0</v>
      </c>
      <c r="IP633">
        <v>0</v>
      </c>
      <c r="IT633">
        <v>0</v>
      </c>
      <c r="IX633">
        <v>0</v>
      </c>
      <c r="JB633">
        <v>0</v>
      </c>
      <c r="JF633">
        <v>0</v>
      </c>
      <c r="JJ633">
        <v>0</v>
      </c>
      <c r="JN633">
        <v>0.5036137580371699</v>
      </c>
      <c r="JR633">
        <v>0.1605908263188579</v>
      </c>
      <c r="JV633">
        <v>0.4914929281473232</v>
      </c>
      <c r="JZ633">
        <v>0</v>
      </c>
      <c r="KD633">
        <v>0</v>
      </c>
      <c r="KH633">
        <v>0</v>
      </c>
      <c r="KL633">
        <v>0</v>
      </c>
      <c r="KP633">
        <v>0.43727982938513926</v>
      </c>
      <c r="KT633">
        <v>0.12680329436763546</v>
      </c>
      <c r="KX633">
        <v>1.7770015960374925</v>
      </c>
      <c r="LB633">
        <v>0.42848693290520928</v>
      </c>
      <c r="LF633">
        <v>0.59288297013946933</v>
      </c>
      <c r="LJ633">
        <v>0</v>
      </c>
      <c r="LN633">
        <v>0</v>
      </c>
      <c r="LR633">
        <v>0</v>
      </c>
      <c r="LV633">
        <v>0</v>
      </c>
      <c r="LZ633">
        <v>0</v>
      </c>
      <c r="MD633">
        <v>0</v>
      </c>
      <c r="MH633">
        <v>0</v>
      </c>
      <c r="ML633">
        <v>9.2714911967242589E-2</v>
      </c>
      <c r="MP633">
        <v>0</v>
      </c>
      <c r="MT633">
        <v>6.7241580562853565E-2</v>
      </c>
      <c r="MX633">
        <v>0</v>
      </c>
      <c r="NB633">
        <v>0.8439750148705889</v>
      </c>
      <c r="NF633">
        <v>0.20579094472028667</v>
      </c>
      <c r="NJ633">
        <v>0.62964482546464606</v>
      </c>
      <c r="NN633">
        <v>0.69661068036258522</v>
      </c>
      <c r="NR633">
        <v>0</v>
      </c>
      <c r="NV633">
        <v>0</v>
      </c>
      <c r="NZ633">
        <v>0</v>
      </c>
      <c r="OD633">
        <v>0.28515592940743434</v>
      </c>
      <c r="OH633">
        <v>0</v>
      </c>
      <c r="OL633">
        <v>0</v>
      </c>
      <c r="OP633">
        <v>0</v>
      </c>
      <c r="OT633">
        <v>0</v>
      </c>
      <c r="OX633">
        <v>0</v>
      </c>
      <c r="PB633">
        <v>0</v>
      </c>
      <c r="PF633">
        <v>0</v>
      </c>
      <c r="PJ633">
        <v>0.98545678412064019</v>
      </c>
      <c r="PN633">
        <v>1.7767393815879589</v>
      </c>
      <c r="PR633">
        <v>0.20159439452523753</v>
      </c>
      <c r="PV633">
        <v>0.18948904763268742</v>
      </c>
      <c r="PZ633">
        <v>1.1666362473718959</v>
      </c>
      <c r="QD633">
        <v>0</v>
      </c>
      <c r="QH633">
        <v>0</v>
      </c>
      <c r="QL633">
        <v>1.9332677149457036</v>
      </c>
      <c r="QP633">
        <v>0.28418710407593062</v>
      </c>
      <c r="QT633">
        <v>0</v>
      </c>
      <c r="QX633">
        <v>0.44965266430544515</v>
      </c>
      <c r="RB633">
        <v>0</v>
      </c>
      <c r="RF633">
        <v>0</v>
      </c>
      <c r="RJ633">
        <v>0</v>
      </c>
      <c r="RN633">
        <v>0</v>
      </c>
      <c r="RR633">
        <v>0.19136954131358111</v>
      </c>
      <c r="RV633">
        <v>0</v>
      </c>
      <c r="RZ633">
        <v>0</v>
      </c>
      <c r="SD633">
        <v>0</v>
      </c>
      <c r="SH633">
        <v>0</v>
      </c>
      <c r="SL633">
        <v>0.54270630101008566</v>
      </c>
      <c r="SP633">
        <v>0.15909090570396933</v>
      </c>
      <c r="ST633">
        <v>0.60668062433081327</v>
      </c>
      <c r="SX633">
        <v>0</v>
      </c>
      <c r="TB633">
        <v>0</v>
      </c>
      <c r="TF633">
        <v>0</v>
      </c>
      <c r="TJ633">
        <v>0</v>
      </c>
      <c r="TN633">
        <v>0</v>
      </c>
      <c r="TR633">
        <v>0</v>
      </c>
      <c r="TV633">
        <v>0</v>
      </c>
      <c r="TZ633">
        <v>0</v>
      </c>
      <c r="UD633">
        <v>0</v>
      </c>
      <c r="UH633">
        <v>0</v>
      </c>
      <c r="UL633">
        <v>1.0990045983221859</v>
      </c>
      <c r="UP633">
        <v>1.0241741495663257</v>
      </c>
      <c r="UT633">
        <v>0.23872924807363122</v>
      </c>
      <c r="UX633">
        <v>4.5849703086816941E-2</v>
      </c>
      <c r="VB633">
        <v>0</v>
      </c>
      <c r="VF633">
        <v>0.42209498698018372</v>
      </c>
      <c r="VJ633">
        <v>0</v>
      </c>
      <c r="VN633">
        <v>0.5517039166881037</v>
      </c>
      <c r="VR633">
        <v>0</v>
      </c>
      <c r="VV633">
        <v>0.45230168448553021</v>
      </c>
      <c r="VZ633">
        <v>0.36584519031663493</v>
      </c>
      <c r="WD633">
        <v>0</v>
      </c>
      <c r="WH633">
        <v>0</v>
      </c>
      <c r="WL633">
        <v>0.75830878014815906</v>
      </c>
      <c r="WP633">
        <v>0.42042826559584229</v>
      </c>
      <c r="WT633">
        <v>8.4425048415801104E-2</v>
      </c>
      <c r="WX633">
        <v>1.347482121483353</v>
      </c>
      <c r="XB633">
        <v>0</v>
      </c>
      <c r="XF633">
        <v>0</v>
      </c>
      <c r="XJ633">
        <v>5.7774775911757108E-2</v>
      </c>
      <c r="XN633">
        <v>0</v>
      </c>
      <c r="XR633">
        <v>0</v>
      </c>
      <c r="XV633">
        <v>1.729572019272787</v>
      </c>
      <c r="XZ633">
        <v>0</v>
      </c>
      <c r="YD633">
        <v>0</v>
      </c>
      <c r="YH633">
        <v>0.14154134121093445</v>
      </c>
      <c r="YL633">
        <v>0</v>
      </c>
      <c r="YP633">
        <v>0.31282659736420476</v>
      </c>
      <c r="YT633">
        <v>0.20774235961817741</v>
      </c>
      <c r="YX633">
        <v>0.60306160896487693</v>
      </c>
      <c r="ZB633">
        <v>0.37545399641195842</v>
      </c>
      <c r="ZF633">
        <v>0.23678535208760976</v>
      </c>
      <c r="ZJ633">
        <v>8.2463616328662448E-2</v>
      </c>
      <c r="ZN633">
        <v>0</v>
      </c>
      <c r="ZR633">
        <v>0</v>
      </c>
      <c r="ZV633">
        <v>0</v>
      </c>
      <c r="ZZ633">
        <v>1.6244771195174903</v>
      </c>
      <c r="AAD633">
        <v>0.51941161596758112</v>
      </c>
      <c r="AAH633">
        <v>0</v>
      </c>
      <c r="AAL633">
        <v>0</v>
      </c>
      <c r="AAP633">
        <v>0</v>
      </c>
      <c r="AAT633">
        <v>0</v>
      </c>
      <c r="AAX633">
        <v>0</v>
      </c>
      <c r="ABB633">
        <v>0.27352228327723682</v>
      </c>
      <c r="ABF633">
        <v>0.19340666588564079</v>
      </c>
      <c r="ABJ633">
        <v>0.15734361422066442</v>
      </c>
      <c r="ABN633">
        <v>0</v>
      </c>
      <c r="ABR633">
        <v>0</v>
      </c>
      <c r="ABV633">
        <v>0</v>
      </c>
      <c r="ABZ633">
        <v>2.3178452220527039</v>
      </c>
      <c r="ACD633">
        <v>0</v>
      </c>
      <c r="ACH633">
        <v>0</v>
      </c>
      <c r="ACL633">
        <v>0</v>
      </c>
      <c r="ACP633">
        <v>6.6915942307365014E-2</v>
      </c>
      <c r="ACT633">
        <v>0.97330375810547987</v>
      </c>
      <c r="ACX633">
        <v>0</v>
      </c>
      <c r="ADB633">
        <v>0.81453382483215597</v>
      </c>
      <c r="ADF633">
        <v>0</v>
      </c>
      <c r="ADJ633">
        <v>0.65601739905518108</v>
      </c>
      <c r="ADN633">
        <v>0.29106379587361231</v>
      </c>
      <c r="ADR633">
        <v>0.48206947610648548</v>
      </c>
      <c r="ADV633">
        <v>0.2458959684555525</v>
      </c>
      <c r="ADZ633">
        <v>0</v>
      </c>
      <c r="AED633">
        <v>0.51674346108947145</v>
      </c>
      <c r="AEH633">
        <v>0</v>
      </c>
      <c r="AEL633">
        <v>5.753995042948646E-2</v>
      </c>
      <c r="AEP633">
        <v>0.3932810093712486</v>
      </c>
      <c r="AET633">
        <v>0</v>
      </c>
      <c r="AEX633">
        <v>6.3976091015951558E-2</v>
      </c>
      <c r="AFB633">
        <v>0.69621040492874298</v>
      </c>
      <c r="AFF633">
        <v>0</v>
      </c>
      <c r="AFJ633">
        <v>0</v>
      </c>
      <c r="AFN633">
        <v>0.18507289999613549</v>
      </c>
      <c r="AFR633">
        <v>0</v>
      </c>
      <c r="AFV633">
        <v>0</v>
      </c>
      <c r="AFZ633">
        <v>0</v>
      </c>
      <c r="AGD633">
        <v>0</v>
      </c>
      <c r="AGH633">
        <v>0</v>
      </c>
      <c r="AGL633">
        <v>0.45970183823218941</v>
      </c>
      <c r="AGP633">
        <v>0.34340371081594417</v>
      </c>
      <c r="AGT633">
        <v>1.0493033215053682</v>
      </c>
      <c r="AGX633">
        <v>0.40483704299904505</v>
      </c>
      <c r="AHB633">
        <v>0.19245145111794834</v>
      </c>
    </row>
    <row r="634" spans="1:886" x14ac:dyDescent="0.2">
      <c r="A634" s="23">
        <v>305.05646328088898</v>
      </c>
      <c r="E634" s="23">
        <f t="shared" si="42"/>
        <v>634</v>
      </c>
      <c r="F634" s="23">
        <f t="shared" ca="1" si="43"/>
        <v>0</v>
      </c>
      <c r="J634">
        <v>1.1576867916340441</v>
      </c>
      <c r="N634">
        <v>1.9141648455735021</v>
      </c>
      <c r="R634">
        <v>0</v>
      </c>
      <c r="V634">
        <v>0</v>
      </c>
      <c r="Z634">
        <v>0</v>
      </c>
      <c r="AD634">
        <v>0.10067812833728819</v>
      </c>
      <c r="AH634">
        <v>8.3197930788638547E-2</v>
      </c>
      <c r="AL634">
        <v>6.5051649868516651E-2</v>
      </c>
      <c r="AP634">
        <v>0</v>
      </c>
      <c r="AT634">
        <v>0</v>
      </c>
      <c r="AX634">
        <v>0</v>
      </c>
      <c r="BB634">
        <v>0.57582792140806793</v>
      </c>
      <c r="BF634">
        <v>0.55335780682440838</v>
      </c>
      <c r="BJ634">
        <v>0</v>
      </c>
      <c r="BN634">
        <v>0</v>
      </c>
      <c r="BR634">
        <v>0.31941904119101328</v>
      </c>
      <c r="BV634">
        <v>0.46708462837161097</v>
      </c>
      <c r="BZ634">
        <v>0</v>
      </c>
      <c r="CD634">
        <v>0.46049395664651799</v>
      </c>
      <c r="CH634">
        <v>0</v>
      </c>
      <c r="CL634">
        <v>0.40265261986585343</v>
      </c>
      <c r="CP634">
        <v>0</v>
      </c>
      <c r="CT634">
        <v>0.645446397640136</v>
      </c>
      <c r="CX634">
        <v>0</v>
      </c>
      <c r="DB634">
        <v>0.20670134619844538</v>
      </c>
      <c r="DF634">
        <v>0</v>
      </c>
      <c r="DJ634">
        <v>0</v>
      </c>
      <c r="DN634">
        <v>0</v>
      </c>
      <c r="DR634">
        <v>0</v>
      </c>
      <c r="DV634">
        <v>0.36204175797340665</v>
      </c>
      <c r="DZ634">
        <v>0</v>
      </c>
      <c r="ED634">
        <v>0.11032269358955521</v>
      </c>
      <c r="EH634">
        <v>0</v>
      </c>
      <c r="EL634">
        <v>0</v>
      </c>
      <c r="EP634">
        <v>0</v>
      </c>
      <c r="ET634">
        <v>0</v>
      </c>
      <c r="EX634">
        <v>0</v>
      </c>
      <c r="FB634">
        <v>0.42663089940380594</v>
      </c>
      <c r="FF634">
        <v>0.22654254365731177</v>
      </c>
      <c r="FJ634">
        <v>0.18063382085733515</v>
      </c>
      <c r="FN634">
        <v>0</v>
      </c>
      <c r="FR634">
        <v>0</v>
      </c>
      <c r="FV634">
        <v>0</v>
      </c>
      <c r="FZ634">
        <v>7.8344297179116021E-2</v>
      </c>
      <c r="GD634">
        <v>0</v>
      </c>
      <c r="GH634">
        <v>1.1486573103849129</v>
      </c>
      <c r="GL634">
        <v>0</v>
      </c>
      <c r="GP634">
        <v>1.0975048322382348</v>
      </c>
      <c r="GT634">
        <v>0</v>
      </c>
      <c r="GX634">
        <v>8.3668818828374542E-2</v>
      </c>
      <c r="HB634">
        <v>0.2682749225766497</v>
      </c>
      <c r="HF634">
        <v>0.11117429313404417</v>
      </c>
      <c r="HJ634">
        <v>7.3124211204299627E-2</v>
      </c>
      <c r="HN634">
        <v>0.45902084415011035</v>
      </c>
      <c r="HR634">
        <v>0.4266368569489028</v>
      </c>
      <c r="HV634">
        <v>0</v>
      </c>
      <c r="HZ634">
        <v>0.51423390724136453</v>
      </c>
      <c r="ID634">
        <v>0.33869145425781338</v>
      </c>
      <c r="IH634">
        <v>0.12392999021001032</v>
      </c>
      <c r="IL634">
        <v>0.3970742463775408</v>
      </c>
      <c r="IP634">
        <v>0.21984683327223256</v>
      </c>
      <c r="IT634">
        <v>0.24492780876994147</v>
      </c>
      <c r="IX634">
        <v>0.1789213026807166</v>
      </c>
      <c r="JB634">
        <v>0</v>
      </c>
      <c r="JF634">
        <v>0</v>
      </c>
      <c r="JJ634">
        <v>0</v>
      </c>
      <c r="JN634">
        <v>0.20179762355097886</v>
      </c>
      <c r="JR634">
        <v>0.64348613591373904</v>
      </c>
      <c r="JV634">
        <v>0.16411734738741582</v>
      </c>
      <c r="JZ634">
        <v>0.40725919349086631</v>
      </c>
      <c r="KD634">
        <v>0</v>
      </c>
      <c r="KH634">
        <v>0</v>
      </c>
      <c r="KL634">
        <v>0.24914180704216027</v>
      </c>
      <c r="KP634">
        <v>0.87608836125348444</v>
      </c>
      <c r="KT634">
        <v>0</v>
      </c>
      <c r="KX634">
        <v>0.98785113115449563</v>
      </c>
      <c r="LB634">
        <v>0.66836124372015049</v>
      </c>
      <c r="LF634">
        <v>0.29695965536241492</v>
      </c>
      <c r="LJ634">
        <v>0.3069574757414214</v>
      </c>
      <c r="LN634">
        <v>0</v>
      </c>
      <c r="LR634">
        <v>0</v>
      </c>
      <c r="LV634">
        <v>0</v>
      </c>
      <c r="LZ634">
        <v>0.46468992061050507</v>
      </c>
      <c r="MD634">
        <v>0.16081803857529178</v>
      </c>
      <c r="MH634">
        <v>0</v>
      </c>
      <c r="ML634">
        <v>0</v>
      </c>
      <c r="MP634">
        <v>0</v>
      </c>
      <c r="MT634">
        <v>0</v>
      </c>
      <c r="MX634">
        <v>0</v>
      </c>
      <c r="NB634">
        <v>0.84545025636847648</v>
      </c>
      <c r="NF634">
        <v>0.61845198225005116</v>
      </c>
      <c r="NJ634">
        <v>0.31537271230226832</v>
      </c>
      <c r="NN634">
        <v>0</v>
      </c>
      <c r="NR634">
        <v>0</v>
      </c>
      <c r="NV634">
        <v>6.5216233094637643E-2</v>
      </c>
      <c r="NZ634">
        <v>0.12636942291932071</v>
      </c>
      <c r="OD634">
        <v>0</v>
      </c>
      <c r="OH634">
        <v>0</v>
      </c>
      <c r="OL634">
        <v>0.11311842148822256</v>
      </c>
      <c r="OP634">
        <v>0</v>
      </c>
      <c r="OT634">
        <v>0.16984010095319479</v>
      </c>
      <c r="OX634">
        <v>0</v>
      </c>
      <c r="PB634">
        <v>0</v>
      </c>
      <c r="PF634">
        <v>0</v>
      </c>
      <c r="PJ634">
        <v>0</v>
      </c>
      <c r="PN634">
        <v>1.4984725000388637</v>
      </c>
      <c r="PR634">
        <v>0</v>
      </c>
      <c r="PV634">
        <v>0</v>
      </c>
      <c r="PZ634">
        <v>1.7547644976449566</v>
      </c>
      <c r="QD634">
        <v>0.16876820238282136</v>
      </c>
      <c r="QH634">
        <v>0</v>
      </c>
      <c r="QL634">
        <v>1.3401835268178601</v>
      </c>
      <c r="QP634">
        <v>0.28468385410017349</v>
      </c>
      <c r="QT634">
        <v>0</v>
      </c>
      <c r="QX634">
        <v>0</v>
      </c>
      <c r="RB634">
        <v>7.6558609853682444E-2</v>
      </c>
      <c r="RF634">
        <v>0</v>
      </c>
      <c r="RJ634">
        <v>0.30539310833560651</v>
      </c>
      <c r="RN634">
        <v>0.32942773428476824</v>
      </c>
      <c r="RR634">
        <v>1.1502242951314872</v>
      </c>
      <c r="RV634">
        <v>4.7883314285221121E-2</v>
      </c>
      <c r="RZ634">
        <v>0.27060904294974725</v>
      </c>
      <c r="SD634">
        <v>0</v>
      </c>
      <c r="SH634">
        <v>0</v>
      </c>
      <c r="SL634">
        <v>0</v>
      </c>
      <c r="SP634">
        <v>0.63747596619996205</v>
      </c>
      <c r="ST634">
        <v>0.60774108277710326</v>
      </c>
      <c r="SX634">
        <v>0</v>
      </c>
      <c r="TB634">
        <v>0.4083162757950316</v>
      </c>
      <c r="TF634">
        <v>0</v>
      </c>
      <c r="TJ634">
        <v>0</v>
      </c>
      <c r="TN634">
        <v>0</v>
      </c>
      <c r="TR634">
        <v>0.17205418714732082</v>
      </c>
      <c r="TV634">
        <v>0</v>
      </c>
      <c r="TZ634">
        <v>0.53198595742860733</v>
      </c>
      <c r="UD634">
        <v>0</v>
      </c>
      <c r="UH634">
        <v>0.34389631375782442</v>
      </c>
      <c r="UL634">
        <v>0.22018512468502369</v>
      </c>
      <c r="UP634">
        <v>0.64042719939046711</v>
      </c>
      <c r="UT634">
        <v>0</v>
      </c>
      <c r="UX634">
        <v>0</v>
      </c>
      <c r="VB634">
        <v>0</v>
      </c>
      <c r="VF634">
        <v>0</v>
      </c>
      <c r="VJ634">
        <v>0</v>
      </c>
      <c r="VN634">
        <v>1.1053365551940453</v>
      </c>
      <c r="VR634">
        <v>0</v>
      </c>
      <c r="VV634">
        <v>0.22654614672616849</v>
      </c>
      <c r="VZ634">
        <v>0.27486350705992191</v>
      </c>
      <c r="WD634">
        <v>0</v>
      </c>
      <c r="WH634">
        <v>0</v>
      </c>
      <c r="WL634">
        <v>1.8990856994772323</v>
      </c>
      <c r="WP634">
        <v>0</v>
      </c>
      <c r="WT634">
        <v>4.2286310358372825E-2</v>
      </c>
      <c r="WX634">
        <v>0.67407614351970946</v>
      </c>
      <c r="XB634">
        <v>0</v>
      </c>
      <c r="XF634">
        <v>0</v>
      </c>
      <c r="XJ634">
        <v>0.2028545541642307</v>
      </c>
      <c r="XN634">
        <v>0.186485578214002</v>
      </c>
      <c r="XR634">
        <v>0.55580402025503028</v>
      </c>
      <c r="XV634">
        <v>1.1545830284548562</v>
      </c>
      <c r="XZ634">
        <v>0</v>
      </c>
      <c r="YD634">
        <v>0.36149484770240525</v>
      </c>
      <c r="YH634">
        <v>0.28357750195216758</v>
      </c>
      <c r="YL634">
        <v>0</v>
      </c>
      <c r="YP634">
        <v>0</v>
      </c>
      <c r="YT634">
        <v>0</v>
      </c>
      <c r="YX634">
        <v>0.24164629659493911</v>
      </c>
      <c r="ZB634">
        <v>0.37611027806283126</v>
      </c>
      <c r="ZF634">
        <v>0.71159773606852295</v>
      </c>
      <c r="ZJ634">
        <v>0</v>
      </c>
      <c r="ZN634">
        <v>0.62505848172435829</v>
      </c>
      <c r="ZR634">
        <v>0.65833982510475253</v>
      </c>
      <c r="ZV634">
        <v>0.71588250870585424</v>
      </c>
      <c r="ZZ634">
        <v>0.81365832694192941</v>
      </c>
      <c r="AAD634">
        <v>0.78047929644201242</v>
      </c>
      <c r="AAH634">
        <v>0</v>
      </c>
      <c r="AAL634">
        <v>0</v>
      </c>
      <c r="AAP634">
        <v>0</v>
      </c>
      <c r="AAT634">
        <v>0.3800315108137467</v>
      </c>
      <c r="AAX634">
        <v>0</v>
      </c>
      <c r="ABB634">
        <v>0.68500097883433686</v>
      </c>
      <c r="ABF634">
        <v>0.19374473458963712</v>
      </c>
      <c r="ABJ634">
        <v>0.31523729171343073</v>
      </c>
      <c r="ABN634">
        <v>0</v>
      </c>
      <c r="ABR634">
        <v>0</v>
      </c>
      <c r="ABV634">
        <v>0.18657304021194007</v>
      </c>
      <c r="ABZ634">
        <v>2.7457852478217988</v>
      </c>
      <c r="ACD634">
        <v>0.31556154825451327</v>
      </c>
      <c r="ACH634">
        <v>0.1843543623144806</v>
      </c>
      <c r="ACL634">
        <v>0</v>
      </c>
      <c r="ACP634">
        <v>6.7032909247407929E-2</v>
      </c>
      <c r="ACT634">
        <v>0.48750253106773317</v>
      </c>
      <c r="ACX634">
        <v>0</v>
      </c>
      <c r="ADB634">
        <v>1.6319152081314541</v>
      </c>
      <c r="ADF634">
        <v>0.4015674504772343</v>
      </c>
      <c r="ADJ634">
        <v>0.32858204830769094</v>
      </c>
      <c r="ADN634">
        <v>0.2915725661365226</v>
      </c>
      <c r="ADR634">
        <v>0.43680031976428224</v>
      </c>
      <c r="ADV634">
        <v>0.2463257867919218</v>
      </c>
      <c r="ADZ634">
        <v>0.23545101933216386</v>
      </c>
      <c r="AED634">
        <v>0.17254890407777324</v>
      </c>
      <c r="AEH634">
        <v>0</v>
      </c>
      <c r="AEL634">
        <v>0.14410132108442242</v>
      </c>
      <c r="AEP634">
        <v>0</v>
      </c>
      <c r="AET634">
        <v>0</v>
      </c>
      <c r="AEX634">
        <v>6.408791918938847E-2</v>
      </c>
      <c r="AFB634">
        <v>0</v>
      </c>
      <c r="AFF634">
        <v>4.8420635580244883E-2</v>
      </c>
      <c r="AFJ634">
        <v>0</v>
      </c>
      <c r="AFN634">
        <v>0.31331182269370356</v>
      </c>
      <c r="AFR634">
        <v>0.13042034458424351</v>
      </c>
      <c r="AFV634">
        <v>0</v>
      </c>
      <c r="AFZ634">
        <v>0.11108419840114996</v>
      </c>
      <c r="AGD634">
        <v>0</v>
      </c>
      <c r="AGH634">
        <v>0.30334257390074104</v>
      </c>
      <c r="AGL634">
        <v>0.23025269121625538</v>
      </c>
      <c r="AGP634">
        <v>0</v>
      </c>
      <c r="AGT634">
        <v>0.13122814860877891</v>
      </c>
      <c r="AGX634">
        <v>0.48665362233759574</v>
      </c>
      <c r="AHB634">
        <v>0.19278785013689495</v>
      </c>
    </row>
    <row r="635" spans="1:886" x14ac:dyDescent="0.2">
      <c r="A635" s="23">
        <v>87.846728974111002</v>
      </c>
      <c r="E635" s="23">
        <f t="shared" si="42"/>
        <v>635</v>
      </c>
      <c r="F635" s="23">
        <f t="shared" ca="1" si="43"/>
        <v>3.6339978223818001E-2</v>
      </c>
      <c r="J635">
        <v>1.9580944713113415</v>
      </c>
      <c r="N635">
        <v>0.72709452969017108</v>
      </c>
      <c r="R635">
        <v>0.87916096360847751</v>
      </c>
      <c r="V635">
        <v>0.26910863409919689</v>
      </c>
      <c r="Z635">
        <v>0.51733288552254908</v>
      </c>
      <c r="AD635">
        <v>0.98656613446708075</v>
      </c>
      <c r="AH635">
        <v>0.84516288285490238</v>
      </c>
      <c r="AL635">
        <v>0.92555054881448084</v>
      </c>
      <c r="AP635">
        <v>0.57390323554599698</v>
      </c>
      <c r="AT635">
        <v>0.1471425560658822</v>
      </c>
      <c r="AX635">
        <v>1.0969480092832795</v>
      </c>
      <c r="BB635">
        <v>0.73046017982832423</v>
      </c>
      <c r="BF635">
        <v>0.56156477038343355</v>
      </c>
      <c r="BJ635">
        <v>1.1360516109422243</v>
      </c>
      <c r="BN635">
        <v>2.1149309149960893</v>
      </c>
      <c r="BR635">
        <v>0.51004924545065522</v>
      </c>
      <c r="BV635">
        <v>0</v>
      </c>
      <c r="BZ635">
        <v>0</v>
      </c>
      <c r="CD635">
        <v>0.70098545598694018</v>
      </c>
      <c r="CH635">
        <v>0.20577045367623301</v>
      </c>
      <c r="CL635">
        <v>0.61293666565457983</v>
      </c>
      <c r="CP635">
        <v>0</v>
      </c>
      <c r="CT635">
        <v>0.98252871907329908</v>
      </c>
      <c r="CX635">
        <v>0.38151877660508005</v>
      </c>
      <c r="DB635">
        <v>1.6812823160051125</v>
      </c>
      <c r="DF635">
        <v>1.4568912229695965</v>
      </c>
      <c r="DJ635">
        <v>0.44269220223023942</v>
      </c>
      <c r="DN635">
        <v>0.96626685587926675</v>
      </c>
      <c r="DR635">
        <v>0.75365389669278648</v>
      </c>
      <c r="DV635">
        <v>0.55111691073529512</v>
      </c>
      <c r="DZ635">
        <v>0.74931127820550703</v>
      </c>
      <c r="ED635">
        <v>1.2326676230088651</v>
      </c>
      <c r="EH635">
        <v>0.22198142956945632</v>
      </c>
      <c r="EL635">
        <v>0.69337715334815486</v>
      </c>
      <c r="EP635">
        <v>0.53246486409677951</v>
      </c>
      <c r="ET635">
        <v>3.6339978223818001E-2</v>
      </c>
      <c r="EX635">
        <v>0.38089721166481033</v>
      </c>
      <c r="FB635">
        <v>0.21647917505408931</v>
      </c>
      <c r="FF635">
        <v>0.45980488552632354</v>
      </c>
      <c r="FJ635">
        <v>0.36662567648718436</v>
      </c>
      <c r="FN635">
        <v>0.40632204611730022</v>
      </c>
      <c r="FR635">
        <v>0</v>
      </c>
      <c r="FV635">
        <v>1.1485144520600716</v>
      </c>
      <c r="FZ635">
        <v>0.79705003174154032</v>
      </c>
      <c r="GD635">
        <v>0.42593694215512229</v>
      </c>
      <c r="GH635">
        <v>0.3885644278140889</v>
      </c>
      <c r="GL635">
        <v>1.1156339505534631</v>
      </c>
      <c r="GP635">
        <v>0.79442378913042622</v>
      </c>
      <c r="GT635">
        <v>0</v>
      </c>
      <c r="GX635">
        <v>0.80834061347560959</v>
      </c>
      <c r="HB635">
        <v>0.81766880210245751</v>
      </c>
      <c r="HF635">
        <v>0.96068905382533964</v>
      </c>
      <c r="HJ635">
        <v>0.48309884164560396</v>
      </c>
      <c r="HN635">
        <v>0.18633147071739944</v>
      </c>
      <c r="HR635">
        <v>0.43296439601085329</v>
      </c>
      <c r="HV635">
        <v>0</v>
      </c>
      <c r="HZ635">
        <v>0.31311636971447709</v>
      </c>
      <c r="ID635">
        <v>0.80314658173081488</v>
      </c>
      <c r="IH635">
        <v>0.75460812845807845</v>
      </c>
      <c r="IL635">
        <v>1.2088900088271581</v>
      </c>
      <c r="IP635">
        <v>1.1166526717287946</v>
      </c>
      <c r="IT635">
        <v>0</v>
      </c>
      <c r="IX635">
        <v>0.81799502071472996</v>
      </c>
      <c r="JB635">
        <v>0</v>
      </c>
      <c r="JF635">
        <v>0</v>
      </c>
      <c r="JJ635">
        <v>0.20307724794311036</v>
      </c>
      <c r="JN635">
        <v>0.61437157695664812</v>
      </c>
      <c r="JR635">
        <v>0.48977235845791778</v>
      </c>
      <c r="JV635">
        <v>0</v>
      </c>
      <c r="JZ635">
        <v>1.2398980153097177</v>
      </c>
      <c r="KD635">
        <v>0</v>
      </c>
      <c r="KH635">
        <v>0.29020739934898909</v>
      </c>
      <c r="KL635">
        <v>0</v>
      </c>
      <c r="KP635">
        <v>0.66681135608206976</v>
      </c>
      <c r="KT635">
        <v>0.25781775113919886</v>
      </c>
      <c r="KX635">
        <v>2.2075097445628642</v>
      </c>
      <c r="LB635">
        <v>0.31438680979043715</v>
      </c>
      <c r="LF635">
        <v>1.3079194351489525</v>
      </c>
      <c r="LJ635">
        <v>0.31151002526093985</v>
      </c>
      <c r="LN635">
        <v>0.3786527612116371</v>
      </c>
      <c r="LR635">
        <v>1.1096513501353713</v>
      </c>
      <c r="LV635">
        <v>0.75952134317066589</v>
      </c>
      <c r="LZ635">
        <v>0.78596972082339034</v>
      </c>
      <c r="MD635">
        <v>0.4080079100370631</v>
      </c>
      <c r="MH635">
        <v>1.8347531228826166</v>
      </c>
      <c r="ML635">
        <v>0.37701780887743697</v>
      </c>
      <c r="MP635">
        <v>0.15650278387473876</v>
      </c>
      <c r="MT635">
        <v>0.5478904410933122</v>
      </c>
      <c r="MX635">
        <v>0.95136887594462183</v>
      </c>
      <c r="NB635">
        <v>0</v>
      </c>
      <c r="NF635">
        <v>1.0460406182108102</v>
      </c>
      <c r="NJ635">
        <v>0.96015020978328092</v>
      </c>
      <c r="NN635">
        <v>1.770444923437146</v>
      </c>
      <c r="NR635">
        <v>0.60152746732881912</v>
      </c>
      <c r="NV635">
        <v>0.33091734237232817</v>
      </c>
      <c r="NZ635">
        <v>0.89898787327262553</v>
      </c>
      <c r="OD635">
        <v>0</v>
      </c>
      <c r="OH635">
        <v>0</v>
      </c>
      <c r="OL635">
        <v>1.4389691647215144</v>
      </c>
      <c r="OP635">
        <v>1.0528762984893618</v>
      </c>
      <c r="OT635">
        <v>0.40274561051529134</v>
      </c>
      <c r="OX635">
        <v>0.66180562050954927</v>
      </c>
      <c r="PB635">
        <v>1.874304403117425</v>
      </c>
      <c r="PF635">
        <v>0</v>
      </c>
      <c r="PJ635">
        <v>0</v>
      </c>
      <c r="PN635">
        <v>0.1897313355201963</v>
      </c>
      <c r="PR635">
        <v>0.40988377863494113</v>
      </c>
      <c r="PV635">
        <v>0.96317765973273339</v>
      </c>
      <c r="PZ635">
        <v>0.35544706011630461</v>
      </c>
      <c r="QD635">
        <v>0.34254247667714838</v>
      </c>
      <c r="QH635">
        <v>0</v>
      </c>
      <c r="QL635">
        <v>0.15095006266623676</v>
      </c>
      <c r="QP635">
        <v>1.1556242358056354</v>
      </c>
      <c r="QT635">
        <v>1.46711539798503</v>
      </c>
      <c r="QX635">
        <v>0.91423838223691989</v>
      </c>
      <c r="RB635">
        <v>0.31077626543362741</v>
      </c>
      <c r="RF635">
        <v>0.44617365419136068</v>
      </c>
      <c r="RJ635">
        <v>0.92976736920016589</v>
      </c>
      <c r="RN635">
        <v>0.66862708966989715</v>
      </c>
      <c r="RR635">
        <v>0.77818900564148685</v>
      </c>
      <c r="RV635">
        <v>0.95194630410642167</v>
      </c>
      <c r="RZ635">
        <v>0.54924500275814114</v>
      </c>
      <c r="SD635">
        <v>0</v>
      </c>
      <c r="SH635">
        <v>0.22387170427056868</v>
      </c>
      <c r="SL635">
        <v>0</v>
      </c>
      <c r="SP635">
        <v>0.48519787762428024</v>
      </c>
      <c r="ST635">
        <v>0</v>
      </c>
      <c r="SX635">
        <v>0.22171317006780863</v>
      </c>
      <c r="TB635">
        <v>0.41437209854602441</v>
      </c>
      <c r="TF635">
        <v>0.57987303800854428</v>
      </c>
      <c r="TJ635">
        <v>0.51344499132382448</v>
      </c>
      <c r="TN635">
        <v>0.68774918620646586</v>
      </c>
      <c r="TR635">
        <v>0.17460595821963867</v>
      </c>
      <c r="TV635">
        <v>0.11837409247613365</v>
      </c>
      <c r="TZ635">
        <v>0.53987595068917982</v>
      </c>
      <c r="UD635">
        <v>0.35393994408811547</v>
      </c>
      <c r="UH635">
        <v>0.34899671078897931</v>
      </c>
      <c r="UL635">
        <v>1.1172536780061106</v>
      </c>
      <c r="UP635">
        <v>0.64992550703659735</v>
      </c>
      <c r="UT635">
        <v>0.2426933707694145</v>
      </c>
      <c r="UX635">
        <v>0.27966625155584801</v>
      </c>
      <c r="VB635">
        <v>0.42711897096323209</v>
      </c>
      <c r="VF635">
        <v>1.072759789612137</v>
      </c>
      <c r="VJ635">
        <v>1.0705546189958455</v>
      </c>
      <c r="VN635">
        <v>0</v>
      </c>
      <c r="VR635">
        <v>0.82654259843062405</v>
      </c>
      <c r="VV635">
        <v>0.22990609926987451</v>
      </c>
      <c r="VZ635">
        <v>1.1176198577183267</v>
      </c>
      <c r="WD635">
        <v>0</v>
      </c>
      <c r="WH635">
        <v>0.32370892295233489</v>
      </c>
      <c r="WL635">
        <v>0</v>
      </c>
      <c r="WP635">
        <v>0</v>
      </c>
      <c r="WT635">
        <v>1.0329271587115074</v>
      </c>
      <c r="WX635">
        <v>0.17101837639597706</v>
      </c>
      <c r="XB635">
        <v>0.47299623066162638</v>
      </c>
      <c r="XF635">
        <v>1.506091216071177</v>
      </c>
      <c r="XJ635">
        <v>0.67720453920002155</v>
      </c>
      <c r="XN635">
        <v>0.75700553687353223</v>
      </c>
      <c r="XR635">
        <v>2.4014312269443856</v>
      </c>
      <c r="XV635">
        <v>0.5851220409772282</v>
      </c>
      <c r="XZ635">
        <v>0.15529073795539761</v>
      </c>
      <c r="YD635">
        <v>0.89123565980018915</v>
      </c>
      <c r="YH635">
        <v>1.3957489965945555</v>
      </c>
      <c r="YL635">
        <v>0</v>
      </c>
      <c r="YP635">
        <v>0.31802111384872711</v>
      </c>
      <c r="YT635">
        <v>0.63357582593034922</v>
      </c>
      <c r="YX635">
        <v>0.73569060771056105</v>
      </c>
      <c r="ZB635">
        <v>1.5286622303585375</v>
      </c>
      <c r="ZF635">
        <v>0.96286878479574201</v>
      </c>
      <c r="ZJ635">
        <v>0.3076668633988684</v>
      </c>
      <c r="ZN635">
        <v>0</v>
      </c>
      <c r="ZR635">
        <v>0.33405189929536283</v>
      </c>
      <c r="ZV635">
        <v>2.9096321378650027</v>
      </c>
      <c r="ZZ635">
        <v>0.41286293055291068</v>
      </c>
      <c r="AAD635">
        <v>0.79205474557361888</v>
      </c>
      <c r="AAH635">
        <v>0</v>
      </c>
      <c r="AAL635">
        <v>0.45292840367002191</v>
      </c>
      <c r="AAP635">
        <v>1.5062847181774768</v>
      </c>
      <c r="AAT635">
        <v>0.38566783639199853</v>
      </c>
      <c r="AAX635">
        <v>0.45388919450996634</v>
      </c>
      <c r="ABB635">
        <v>0.97461483787118874</v>
      </c>
      <c r="ABF635">
        <v>0.62393509636728539</v>
      </c>
      <c r="ABJ635">
        <v>1.1212938063134534</v>
      </c>
      <c r="ABN635">
        <v>0.56902683831857992</v>
      </c>
      <c r="ABR635">
        <v>0.61541000360284692</v>
      </c>
      <c r="ABV635">
        <v>0.94764741763301275</v>
      </c>
      <c r="ABZ635">
        <v>0.21401755408126114</v>
      </c>
      <c r="ACD635">
        <v>0</v>
      </c>
      <c r="ACH635">
        <v>0</v>
      </c>
      <c r="ACL635">
        <v>1.4150080098195488</v>
      </c>
      <c r="ACP635">
        <v>1.4319702050370864</v>
      </c>
      <c r="ACT635">
        <v>0.4947327814736428</v>
      </c>
      <c r="ACX635">
        <v>0</v>
      </c>
      <c r="ADB635">
        <v>0.41402961964101009</v>
      </c>
      <c r="ADF635">
        <v>0.4075231800104821</v>
      </c>
      <c r="ADJ635">
        <v>0.50018297447255144</v>
      </c>
      <c r="ADN635">
        <v>0.29589693889422597</v>
      </c>
      <c r="ADR635">
        <v>1.1945706261315392</v>
      </c>
      <c r="ADV635">
        <v>0.24997909524970058</v>
      </c>
      <c r="ADZ635">
        <v>0.95577216749934379</v>
      </c>
      <c r="AED635">
        <v>0</v>
      </c>
      <c r="AEH635">
        <v>0.37387238325332561</v>
      </c>
      <c r="AEL635">
        <v>0.43959298344024006</v>
      </c>
      <c r="AEP635">
        <v>1.1994344378925963</v>
      </c>
      <c r="AET635">
        <v>0.32833931811303119</v>
      </c>
      <c r="AEX635">
        <v>1.1076042979370146</v>
      </c>
      <c r="AFB635">
        <v>0</v>
      </c>
      <c r="AFF635">
        <v>0</v>
      </c>
      <c r="AFJ635">
        <v>0.48230844831067105</v>
      </c>
      <c r="AFN635">
        <v>0.98404024615278185</v>
      </c>
      <c r="AFR635">
        <v>1.1925152664485754</v>
      </c>
      <c r="AFV635">
        <v>0.18804855317249414</v>
      </c>
      <c r="AFZ635">
        <v>0.22546342203558828</v>
      </c>
      <c r="AGD635">
        <v>0.33771246350298523</v>
      </c>
      <c r="AGH635">
        <v>0.30784151006681976</v>
      </c>
      <c r="AGL635">
        <v>0.23366761628440202</v>
      </c>
      <c r="AGP635">
        <v>0.69891013849319861</v>
      </c>
      <c r="AGT635">
        <v>0.66587210149107323</v>
      </c>
      <c r="AGX635">
        <v>0.577006281607919</v>
      </c>
      <c r="AHB635">
        <v>0.78356674136690518</v>
      </c>
    </row>
    <row r="636" spans="1:886" x14ac:dyDescent="0.2">
      <c r="A636" s="23">
        <v>351.64623624996102</v>
      </c>
      <c r="E636" s="23">
        <f t="shared" si="42"/>
        <v>636</v>
      </c>
      <c r="F636" s="23">
        <f t="shared" ca="1" si="43"/>
        <v>0</v>
      </c>
      <c r="J636">
        <v>0</v>
      </c>
      <c r="N636">
        <v>0.60703332466911664</v>
      </c>
      <c r="R636">
        <v>0</v>
      </c>
      <c r="V636">
        <v>0</v>
      </c>
      <c r="Z636">
        <v>0</v>
      </c>
      <c r="AD636">
        <v>0.18445338742840406</v>
      </c>
      <c r="AH636">
        <v>0</v>
      </c>
      <c r="AL636">
        <v>0</v>
      </c>
      <c r="AP636">
        <v>0</v>
      </c>
      <c r="AT636">
        <v>0</v>
      </c>
      <c r="AX636">
        <v>0</v>
      </c>
      <c r="BB636">
        <v>0.29272474709787327</v>
      </c>
      <c r="BF636">
        <v>0.18753464132272532</v>
      </c>
      <c r="BJ636">
        <v>0</v>
      </c>
      <c r="BN636">
        <v>0.21167277839292406</v>
      </c>
      <c r="BR636">
        <v>0.13898270305805732</v>
      </c>
      <c r="BV636">
        <v>0.47488919738051538</v>
      </c>
      <c r="BZ636">
        <v>0</v>
      </c>
      <c r="CD636">
        <v>0</v>
      </c>
      <c r="CH636">
        <v>0</v>
      </c>
      <c r="CL636">
        <v>0</v>
      </c>
      <c r="CP636">
        <v>0</v>
      </c>
      <c r="CT636">
        <v>0</v>
      </c>
      <c r="CX636">
        <v>6.3704127023198096E-2</v>
      </c>
      <c r="DB636">
        <v>0.10507757099164887</v>
      </c>
      <c r="DF636">
        <v>0</v>
      </c>
      <c r="DJ636">
        <v>0</v>
      </c>
      <c r="DN636">
        <v>0.27619255201199472</v>
      </c>
      <c r="DR636">
        <v>0</v>
      </c>
      <c r="DV636">
        <v>1.2901594946893655</v>
      </c>
      <c r="DZ636">
        <v>0</v>
      </c>
      <c r="ED636">
        <v>0</v>
      </c>
      <c r="EH636">
        <v>0</v>
      </c>
      <c r="EL636">
        <v>0</v>
      </c>
      <c r="EP636">
        <v>0</v>
      </c>
      <c r="ET636">
        <v>0</v>
      </c>
      <c r="EX636">
        <v>0.38160204701737277</v>
      </c>
      <c r="FB636">
        <v>0.86860344391789335</v>
      </c>
      <c r="FF636">
        <v>0.30710382428989946</v>
      </c>
      <c r="FJ636">
        <v>0.18365205146179328</v>
      </c>
      <c r="FN636">
        <v>0.40707392912893281</v>
      </c>
      <c r="FR636">
        <v>0</v>
      </c>
      <c r="FV636">
        <v>0</v>
      </c>
      <c r="FZ636">
        <v>0</v>
      </c>
      <c r="GD636">
        <v>0</v>
      </c>
      <c r="GH636">
        <v>1.5571338041978033</v>
      </c>
      <c r="GL636">
        <v>0</v>
      </c>
      <c r="GP636">
        <v>0</v>
      </c>
      <c r="GT636">
        <v>0</v>
      </c>
      <c r="GX636">
        <v>8.5066850428592494E-2</v>
      </c>
      <c r="HB636">
        <v>9.0919186032661428E-2</v>
      </c>
      <c r="HF636">
        <v>0</v>
      </c>
      <c r="HJ636">
        <v>0.11151907767428818</v>
      </c>
      <c r="HN636">
        <v>0.18667626979661181</v>
      </c>
      <c r="HR636">
        <v>0.43376557964613244</v>
      </c>
      <c r="HV636">
        <v>0</v>
      </c>
      <c r="HZ636">
        <v>0.62739155855433548</v>
      </c>
      <c r="ID636">
        <v>0</v>
      </c>
      <c r="IH636">
        <v>0.25200150040212271</v>
      </c>
      <c r="IL636">
        <v>0.40370900412650845</v>
      </c>
      <c r="IP636">
        <v>0</v>
      </c>
      <c r="IT636">
        <v>0</v>
      </c>
      <c r="IX636">
        <v>9.0955459314239803E-2</v>
      </c>
      <c r="JB636">
        <v>0</v>
      </c>
      <c r="JF636">
        <v>0</v>
      </c>
      <c r="JJ636">
        <v>0</v>
      </c>
      <c r="JN636">
        <v>0.30775422373301642</v>
      </c>
      <c r="JR636">
        <v>0.16355955433329025</v>
      </c>
      <c r="JV636">
        <v>0.33371920479910233</v>
      </c>
      <c r="JZ636">
        <v>0</v>
      </c>
      <c r="KD636">
        <v>0</v>
      </c>
      <c r="KH636">
        <v>0.58148883352087621</v>
      </c>
      <c r="KL636">
        <v>0</v>
      </c>
      <c r="KP636">
        <v>0</v>
      </c>
      <c r="KT636">
        <v>0.12914741638842928</v>
      </c>
      <c r="KX636">
        <v>0.40174289823313342</v>
      </c>
      <c r="LB636">
        <v>2.4191134428008108E-2</v>
      </c>
      <c r="LF636">
        <v>0</v>
      </c>
      <c r="LJ636">
        <v>0.62417292469243013</v>
      </c>
      <c r="LN636">
        <v>0</v>
      </c>
      <c r="LR636">
        <v>0.37056823881388867</v>
      </c>
      <c r="LV636">
        <v>0</v>
      </c>
      <c r="LZ636">
        <v>0</v>
      </c>
      <c r="MD636">
        <v>0.16350516506950591</v>
      </c>
      <c r="MH636">
        <v>0</v>
      </c>
      <c r="ML636">
        <v>9.4428866386819924E-2</v>
      </c>
      <c r="MP636">
        <v>7.8396193069369305E-2</v>
      </c>
      <c r="MT636">
        <v>0.10272694152238961</v>
      </c>
      <c r="MX636">
        <v>0</v>
      </c>
      <c r="NB636">
        <v>1.1461026383211754</v>
      </c>
      <c r="NF636">
        <v>0.20959525507045934</v>
      </c>
      <c r="NJ636">
        <v>0.96192693009233132</v>
      </c>
      <c r="NN636">
        <v>0.35474421246730664</v>
      </c>
      <c r="NR636">
        <v>0</v>
      </c>
      <c r="NV636">
        <v>0.13261187677472897</v>
      </c>
      <c r="NZ636">
        <v>0.12848094366284774</v>
      </c>
      <c r="OD636">
        <v>0.2904274035975758</v>
      </c>
      <c r="OH636">
        <v>0</v>
      </c>
      <c r="OL636">
        <v>0</v>
      </c>
      <c r="OP636">
        <v>0</v>
      </c>
      <c r="OT636">
        <v>0</v>
      </c>
      <c r="OX636">
        <v>0</v>
      </c>
      <c r="PB636">
        <v>0</v>
      </c>
      <c r="PF636">
        <v>0.47422203334887003</v>
      </c>
      <c r="PJ636">
        <v>0</v>
      </c>
      <c r="PN636">
        <v>0.66623890283520826</v>
      </c>
      <c r="PR636">
        <v>0</v>
      </c>
      <c r="PV636">
        <v>0.38598399288767515</v>
      </c>
      <c r="PZ636">
        <v>0.23740320064100245</v>
      </c>
      <c r="QD636">
        <v>0.17158816904838575</v>
      </c>
      <c r="QH636">
        <v>0.26779810724629433</v>
      </c>
      <c r="QL636">
        <v>0.151229389837401</v>
      </c>
      <c r="QP636">
        <v>0</v>
      </c>
      <c r="QT636">
        <v>0</v>
      </c>
      <c r="QX636">
        <v>0</v>
      </c>
      <c r="RB636">
        <v>0</v>
      </c>
      <c r="RF636">
        <v>0</v>
      </c>
      <c r="RJ636">
        <v>0.62099191150282618</v>
      </c>
      <c r="RN636">
        <v>0</v>
      </c>
      <c r="RR636">
        <v>0.38981450693911723</v>
      </c>
      <c r="RV636">
        <v>0</v>
      </c>
      <c r="RZ636">
        <v>0</v>
      </c>
      <c r="SD636">
        <v>0</v>
      </c>
      <c r="SH636">
        <v>0</v>
      </c>
      <c r="SL636">
        <v>0</v>
      </c>
      <c r="SP636">
        <v>0.16203190575628257</v>
      </c>
      <c r="ST636">
        <v>1.2357917922555441</v>
      </c>
      <c r="SX636">
        <v>0</v>
      </c>
      <c r="TB636">
        <v>0</v>
      </c>
      <c r="TF636">
        <v>0</v>
      </c>
      <c r="TJ636">
        <v>0</v>
      </c>
      <c r="TN636">
        <v>0.34451091955206103</v>
      </c>
      <c r="TR636">
        <v>0.17492905969781264</v>
      </c>
      <c r="TV636">
        <v>0</v>
      </c>
      <c r="TZ636">
        <v>0</v>
      </c>
      <c r="UD636">
        <v>0</v>
      </c>
      <c r="UH636">
        <v>0.17482125775785554</v>
      </c>
      <c r="UL636">
        <v>0</v>
      </c>
      <c r="UP636">
        <v>0.39067690121956716</v>
      </c>
      <c r="UT636">
        <v>0</v>
      </c>
      <c r="UX636">
        <v>0</v>
      </c>
      <c r="VB636">
        <v>0</v>
      </c>
      <c r="VF636">
        <v>1.0747448895324576</v>
      </c>
      <c r="VJ636">
        <v>0</v>
      </c>
      <c r="VN636">
        <v>0</v>
      </c>
      <c r="VR636">
        <v>0</v>
      </c>
      <c r="VV636">
        <v>0.46066306298071924</v>
      </c>
      <c r="VZ636">
        <v>9.3152077324076807E-2</v>
      </c>
      <c r="WD636">
        <v>0.57678342425345197</v>
      </c>
      <c r="WH636">
        <v>0.32430793361938459</v>
      </c>
      <c r="WL636">
        <v>0.38616354673271086</v>
      </c>
      <c r="WP636">
        <v>0.42820042293972049</v>
      </c>
      <c r="WT636">
        <v>0</v>
      </c>
      <c r="WX636">
        <v>0.34266967838936063</v>
      </c>
      <c r="XB636">
        <v>0</v>
      </c>
      <c r="XF636">
        <v>0</v>
      </c>
      <c r="XJ636">
        <v>0</v>
      </c>
      <c r="XN636">
        <v>0</v>
      </c>
      <c r="XR636">
        <v>0.28254550572555026</v>
      </c>
      <c r="XV636">
        <v>0.43965358977552021</v>
      </c>
      <c r="XZ636">
        <v>0</v>
      </c>
      <c r="YD636">
        <v>0.104860229763607</v>
      </c>
      <c r="YH636">
        <v>0.19221055331625408</v>
      </c>
      <c r="YL636">
        <v>0</v>
      </c>
      <c r="YP636">
        <v>0</v>
      </c>
      <c r="YT636">
        <v>0</v>
      </c>
      <c r="YX636">
        <v>0</v>
      </c>
      <c r="ZB636">
        <v>0.38239474653342331</v>
      </c>
      <c r="ZF636">
        <v>1.2058131696515484</v>
      </c>
      <c r="ZJ636">
        <v>0</v>
      </c>
      <c r="ZN636">
        <v>0</v>
      </c>
      <c r="ZR636">
        <v>0</v>
      </c>
      <c r="ZV636">
        <v>0.72784426917084943</v>
      </c>
      <c r="ZZ636">
        <v>0</v>
      </c>
      <c r="AAD636">
        <v>0.13225340196972318</v>
      </c>
      <c r="AAH636">
        <v>0.38402562851543071</v>
      </c>
      <c r="AAL636">
        <v>0.15125550997284903</v>
      </c>
      <c r="AAP636">
        <v>0</v>
      </c>
      <c r="AAT636">
        <v>0</v>
      </c>
      <c r="AAX636">
        <v>0</v>
      </c>
      <c r="ABB636">
        <v>0.13928934727635625</v>
      </c>
      <c r="ABF636">
        <v>0.62508966379428743</v>
      </c>
      <c r="ABJ636">
        <v>0.16025231334212894</v>
      </c>
      <c r="ABN636">
        <v>0</v>
      </c>
      <c r="ABR636">
        <v>0</v>
      </c>
      <c r="ABV636">
        <v>0.18969050989320885</v>
      </c>
      <c r="ABZ636">
        <v>0.21441358517197484</v>
      </c>
      <c r="ACD636">
        <v>0</v>
      </c>
      <c r="ACH636">
        <v>0.93717379929989497</v>
      </c>
      <c r="ACL636">
        <v>0</v>
      </c>
      <c r="ACP636">
        <v>0</v>
      </c>
      <c r="ACT636">
        <v>0.1652160883612846</v>
      </c>
      <c r="ACX636">
        <v>0.20720523602355354</v>
      </c>
      <c r="ADB636">
        <v>1.2443872956455424</v>
      </c>
      <c r="ADF636">
        <v>0</v>
      </c>
      <c r="ADJ636">
        <v>0.33407236230077803</v>
      </c>
      <c r="ADN636">
        <v>0</v>
      </c>
      <c r="ADR636">
        <v>0.46765663030924187</v>
      </c>
      <c r="ADV636">
        <v>0.25044167176204485</v>
      </c>
      <c r="ADZ636">
        <v>0</v>
      </c>
      <c r="AED636">
        <v>0.17543204290848297</v>
      </c>
      <c r="AEH636">
        <v>0</v>
      </c>
      <c r="AEL636">
        <v>0</v>
      </c>
      <c r="AEP636">
        <v>0</v>
      </c>
      <c r="AET636">
        <v>0</v>
      </c>
      <c r="AEX636">
        <v>6.5158771359571072E-2</v>
      </c>
      <c r="AFB636">
        <v>0</v>
      </c>
      <c r="AFF636">
        <v>4.9229701365943096E-2</v>
      </c>
      <c r="AFJ636">
        <v>0</v>
      </c>
      <c r="AFN636">
        <v>4.7035361356738539E-2</v>
      </c>
      <c r="AFR636">
        <v>0.53039821051380176</v>
      </c>
      <c r="AFV636">
        <v>0</v>
      </c>
      <c r="AFZ636">
        <v>0</v>
      </c>
      <c r="AGD636">
        <v>0.16916869358632394</v>
      </c>
      <c r="AGH636">
        <v>0</v>
      </c>
      <c r="AGL636">
        <v>0.11705000452230366</v>
      </c>
      <c r="AGP636">
        <v>0.27980157614200318</v>
      </c>
      <c r="AGT636">
        <v>1.4689636062865177</v>
      </c>
      <c r="AGX636">
        <v>0.24739258592166052</v>
      </c>
      <c r="AHB636">
        <v>0</v>
      </c>
    </row>
    <row r="637" spans="1:886" x14ac:dyDescent="0.2">
      <c r="A637" s="23">
        <v>166.16624117460299</v>
      </c>
      <c r="E637" s="23">
        <f t="shared" si="42"/>
        <v>637</v>
      </c>
      <c r="F637" s="23">
        <f t="shared" ca="1" si="43"/>
        <v>0</v>
      </c>
      <c r="J637">
        <v>1.5991415570652041</v>
      </c>
      <c r="N637">
        <v>0.24741891827697218</v>
      </c>
      <c r="R637">
        <v>7.159906308752205E-2</v>
      </c>
      <c r="V637">
        <v>0.41208060290709397</v>
      </c>
      <c r="Z637">
        <v>1.0562418312757997</v>
      </c>
      <c r="AD637">
        <v>0.64896643368541429</v>
      </c>
      <c r="AH637">
        <v>8.6192528204124624E-2</v>
      </c>
      <c r="AL637">
        <v>0</v>
      </c>
      <c r="AP637">
        <v>0</v>
      </c>
      <c r="AT637">
        <v>0</v>
      </c>
      <c r="AX637">
        <v>0</v>
      </c>
      <c r="BB637">
        <v>0.74569258944035355</v>
      </c>
      <c r="BF637">
        <v>0</v>
      </c>
      <c r="BJ637">
        <v>0</v>
      </c>
      <c r="BN637">
        <v>0.431375409967859</v>
      </c>
      <c r="BR637">
        <v>0.30731295373616463</v>
      </c>
      <c r="BV637">
        <v>1.4516901306203249</v>
      </c>
      <c r="BZ637">
        <v>0</v>
      </c>
      <c r="CD637">
        <v>0.2385344080666976</v>
      </c>
      <c r="CH637">
        <v>0.42012283946322426</v>
      </c>
      <c r="CL637">
        <v>0.41714555837236783</v>
      </c>
      <c r="CP637">
        <v>0.4216474594698536</v>
      </c>
      <c r="CT637">
        <v>1.003017556545623</v>
      </c>
      <c r="CX637">
        <v>0.12982488404940443</v>
      </c>
      <c r="DB637">
        <v>0</v>
      </c>
      <c r="DF637">
        <v>0.39056513180808999</v>
      </c>
      <c r="DJ637">
        <v>0</v>
      </c>
      <c r="DN637">
        <v>0.84429379341174349</v>
      </c>
      <c r="DR637">
        <v>0.42695336781543708</v>
      </c>
      <c r="DV637">
        <v>0.37507296322632927</v>
      </c>
      <c r="DZ637">
        <v>0</v>
      </c>
      <c r="ED637">
        <v>0.22858722058677156</v>
      </c>
      <c r="EH637">
        <v>0.11330522292277648</v>
      </c>
      <c r="EL637">
        <v>0</v>
      </c>
      <c r="EP637">
        <v>0.10871368878387072</v>
      </c>
      <c r="ET637">
        <v>0</v>
      </c>
      <c r="EX637">
        <v>1.9442006280458521</v>
      </c>
      <c r="FB637">
        <v>0.2209934518866376</v>
      </c>
      <c r="FF637">
        <v>0.46939327453281987</v>
      </c>
      <c r="FJ637">
        <v>0</v>
      </c>
      <c r="FN637">
        <v>0.82959029686497798</v>
      </c>
      <c r="FR637">
        <v>0</v>
      </c>
      <c r="FV637">
        <v>0</v>
      </c>
      <c r="FZ637">
        <v>0.20291048648187721</v>
      </c>
      <c r="GD637">
        <v>0.21740953860661311</v>
      </c>
      <c r="GH637">
        <v>0.79333445502585886</v>
      </c>
      <c r="GL637">
        <v>0.6401419257522819</v>
      </c>
      <c r="GP637">
        <v>0.97318805124010288</v>
      </c>
      <c r="GT637">
        <v>0</v>
      </c>
      <c r="GX637">
        <v>0.13002054783654454</v>
      </c>
      <c r="HB637">
        <v>0.27793111693355876</v>
      </c>
      <c r="HF637">
        <v>0.51886725838212167</v>
      </c>
      <c r="HJ637">
        <v>0.11363432798544425</v>
      </c>
      <c r="HN637">
        <v>0.19021707237503716</v>
      </c>
      <c r="HR637">
        <v>0.88398615150436088</v>
      </c>
      <c r="HV637">
        <v>0</v>
      </c>
      <c r="HZ637">
        <v>0.42619445107133602</v>
      </c>
      <c r="ID637">
        <v>0.23392146452756968</v>
      </c>
      <c r="IH637">
        <v>0.12839068322083688</v>
      </c>
      <c r="IL637">
        <v>0.20568319942340099</v>
      </c>
      <c r="IP637">
        <v>0.2277599238080098</v>
      </c>
      <c r="IT637">
        <v>0</v>
      </c>
      <c r="IX637">
        <v>0</v>
      </c>
      <c r="JB637">
        <v>0.54970004567157027</v>
      </c>
      <c r="JF637">
        <v>0</v>
      </c>
      <c r="JJ637">
        <v>0.20731205212405843</v>
      </c>
      <c r="JN637">
        <v>0.6271831713085696</v>
      </c>
      <c r="JR637">
        <v>0.16666188808112223</v>
      </c>
      <c r="JV637">
        <v>0</v>
      </c>
      <c r="JZ637">
        <v>0.42191793940798517</v>
      </c>
      <c r="KD637">
        <v>0</v>
      </c>
      <c r="KH637">
        <v>0.29625914330629077</v>
      </c>
      <c r="KL637">
        <v>0</v>
      </c>
      <c r="KP637">
        <v>0.22690549533762619</v>
      </c>
      <c r="KT637">
        <v>0</v>
      </c>
      <c r="KX637">
        <v>0.40936300062471104</v>
      </c>
      <c r="LB637">
        <v>0.24674632400323443</v>
      </c>
      <c r="LF637">
        <v>0.8214210091276184</v>
      </c>
      <c r="LJ637">
        <v>0</v>
      </c>
      <c r="LN637">
        <v>0</v>
      </c>
      <c r="LR637">
        <v>0</v>
      </c>
      <c r="LV637">
        <v>0.5169065134230495</v>
      </c>
      <c r="LZ637">
        <v>0</v>
      </c>
      <c r="MD637">
        <v>0.49981940154907306</v>
      </c>
      <c r="MH637">
        <v>0.31164950747313092</v>
      </c>
      <c r="ML637">
        <v>0.19243991248983536</v>
      </c>
      <c r="MP637">
        <v>0</v>
      </c>
      <c r="MT637">
        <v>3.4891808676272104E-2</v>
      </c>
      <c r="MX637">
        <v>0</v>
      </c>
      <c r="NB637">
        <v>0.29196036638760409</v>
      </c>
      <c r="NF637">
        <v>0.42714155202093668</v>
      </c>
      <c r="NJ637">
        <v>0.65344825627890746</v>
      </c>
      <c r="NN637">
        <v>0.36147286214278085</v>
      </c>
      <c r="NR637">
        <v>0</v>
      </c>
      <c r="NV637">
        <v>6.7563603530677488E-2</v>
      </c>
      <c r="NZ637">
        <v>0</v>
      </c>
      <c r="OD637">
        <v>0</v>
      </c>
      <c r="OH637">
        <v>0</v>
      </c>
      <c r="OL637">
        <v>5.8594983325361304E-2</v>
      </c>
      <c r="OP637">
        <v>0</v>
      </c>
      <c r="OT637">
        <v>0</v>
      </c>
      <c r="OX637">
        <v>0.27024254599610398</v>
      </c>
      <c r="PB637">
        <v>0.21236288453730134</v>
      </c>
      <c r="PF637">
        <v>0</v>
      </c>
      <c r="PJ637">
        <v>0.34090384037628046</v>
      </c>
      <c r="PN637">
        <v>0.29053175269995529</v>
      </c>
      <c r="PR637">
        <v>0.20921557718021014</v>
      </c>
      <c r="PV637">
        <v>0.19665259325867815</v>
      </c>
      <c r="PZ637">
        <v>0.96883421818756887</v>
      </c>
      <c r="QD637">
        <v>0.26226417963679471</v>
      </c>
      <c r="QH637">
        <v>0</v>
      </c>
      <c r="QL637">
        <v>0.30819569968132854</v>
      </c>
      <c r="QP637">
        <v>0</v>
      </c>
      <c r="QT637">
        <v>0.53413316811362432</v>
      </c>
      <c r="QX637">
        <v>0.9333031497709211</v>
      </c>
      <c r="RB637">
        <v>7.9314233858124056E-2</v>
      </c>
      <c r="RF637">
        <v>0</v>
      </c>
      <c r="RJ637">
        <v>0.63277064354962653</v>
      </c>
      <c r="RN637">
        <v>0</v>
      </c>
      <c r="RR637">
        <v>0.79441671252661061</v>
      </c>
      <c r="RV637">
        <v>0.32294033090992064</v>
      </c>
      <c r="RZ637">
        <v>0.420523876236639</v>
      </c>
      <c r="SD637">
        <v>0</v>
      </c>
      <c r="SH637">
        <v>0</v>
      </c>
      <c r="SL637">
        <v>0</v>
      </c>
      <c r="SP637">
        <v>0.33021052732506878</v>
      </c>
      <c r="ST637">
        <v>3.7776954249845884</v>
      </c>
      <c r="SX637">
        <v>0</v>
      </c>
      <c r="TB637">
        <v>0</v>
      </c>
      <c r="TF637">
        <v>0</v>
      </c>
      <c r="TJ637">
        <v>0</v>
      </c>
      <c r="TN637">
        <v>0.35104546812416754</v>
      </c>
      <c r="TR637">
        <v>0.17824704578299838</v>
      </c>
      <c r="TV637">
        <v>0</v>
      </c>
      <c r="TZ637">
        <v>0</v>
      </c>
      <c r="UD637">
        <v>0</v>
      </c>
      <c r="UH637">
        <v>0.89068599548973293</v>
      </c>
      <c r="UL637">
        <v>0.68433117469314275</v>
      </c>
      <c r="UP637">
        <v>0.26539140540110379</v>
      </c>
      <c r="UT637">
        <v>0.74326288996993339</v>
      </c>
      <c r="UX637">
        <v>0.19033211945084694</v>
      </c>
      <c r="VB637">
        <v>0</v>
      </c>
      <c r="VF637">
        <v>0.21902604617033899</v>
      </c>
      <c r="VJ637">
        <v>0.18214651257329406</v>
      </c>
      <c r="VN637">
        <v>1.7176824827046593</v>
      </c>
      <c r="VR637">
        <v>0.84377863096020744</v>
      </c>
      <c r="VV637">
        <v>0.70410111006862586</v>
      </c>
      <c r="VZ637">
        <v>0.37967579818354774</v>
      </c>
      <c r="WD637">
        <v>0</v>
      </c>
      <c r="WH637">
        <v>0.33045927984466766</v>
      </c>
      <c r="WL637">
        <v>0.39348814606959925</v>
      </c>
      <c r="WP637">
        <v>0.87264472265370585</v>
      </c>
      <c r="WT637">
        <v>0.2190417456097444</v>
      </c>
      <c r="WX637">
        <v>0.34916930301819632</v>
      </c>
      <c r="XB637">
        <v>0.96571940203637163</v>
      </c>
      <c r="XF637">
        <v>0</v>
      </c>
      <c r="XJ637">
        <v>0.2701149550484509</v>
      </c>
      <c r="XN637">
        <v>0.38639575065171849</v>
      </c>
      <c r="XR637">
        <v>0.43185707779351035</v>
      </c>
      <c r="XV637">
        <v>0.89598553471623876</v>
      </c>
      <c r="XZ637">
        <v>0</v>
      </c>
      <c r="YD637">
        <v>0.21369835529645967</v>
      </c>
      <c r="YH637">
        <v>0.34323821486038814</v>
      </c>
      <c r="YL637">
        <v>0</v>
      </c>
      <c r="YP637">
        <v>0</v>
      </c>
      <c r="YT637">
        <v>0.21559596324417965</v>
      </c>
      <c r="YX637">
        <v>0.25034402943980216</v>
      </c>
      <c r="ZB637">
        <v>0.19482393037002493</v>
      </c>
      <c r="ZF637">
        <v>0.49147382516756194</v>
      </c>
      <c r="ZJ637">
        <v>0.25702861576097707</v>
      </c>
      <c r="ZN637">
        <v>0</v>
      </c>
      <c r="ZR637">
        <v>0.6820358800436509</v>
      </c>
      <c r="ZV637">
        <v>0</v>
      </c>
      <c r="ZZ637">
        <v>1.2644172931108555</v>
      </c>
      <c r="AAD637">
        <v>0.13476193284625143</v>
      </c>
      <c r="AAH637">
        <v>0</v>
      </c>
      <c r="AAL637">
        <v>0</v>
      </c>
      <c r="AAP637">
        <v>0.19197197603476615</v>
      </c>
      <c r="AAT637">
        <v>0</v>
      </c>
      <c r="AAX637">
        <v>0.46335422261166892</v>
      </c>
      <c r="ABB637">
        <v>0.42579399964664227</v>
      </c>
      <c r="ABF637">
        <v>0.5362524322537161</v>
      </c>
      <c r="ABJ637">
        <v>0</v>
      </c>
      <c r="ABN637">
        <v>0.29044642558514583</v>
      </c>
      <c r="ABR637">
        <v>0</v>
      </c>
      <c r="ABV637">
        <v>9.6644242700282157E-2</v>
      </c>
      <c r="ABZ637">
        <v>1.0924024915776678</v>
      </c>
      <c r="ACD637">
        <v>0</v>
      </c>
      <c r="ACH637">
        <v>0.76395979672678116</v>
      </c>
      <c r="ACL637">
        <v>0</v>
      </c>
      <c r="ACP637">
        <v>0.13889133698745154</v>
      </c>
      <c r="ACT637">
        <v>0.16834984259959435</v>
      </c>
      <c r="ACX637">
        <v>0</v>
      </c>
      <c r="ADB637">
        <v>0</v>
      </c>
      <c r="ADF637">
        <v>0.41602132977379336</v>
      </c>
      <c r="ADJ637">
        <v>0.85102229098939408</v>
      </c>
      <c r="ADN637">
        <v>1.510336638907319</v>
      </c>
      <c r="ADR637">
        <v>0.23790697535492575</v>
      </c>
      <c r="ADV637">
        <v>0</v>
      </c>
      <c r="ADZ637">
        <v>0.2439257615196456</v>
      </c>
      <c r="AED637">
        <v>1.072557416296601</v>
      </c>
      <c r="AEH637">
        <v>0.38166880726329522</v>
      </c>
      <c r="AEL637">
        <v>0.17914566476478033</v>
      </c>
      <c r="AEP637">
        <v>0.40814881566223676</v>
      </c>
      <c r="AET637">
        <v>0</v>
      </c>
      <c r="AEX637">
        <v>0.26557870994692406</v>
      </c>
      <c r="AFB637">
        <v>0</v>
      </c>
      <c r="AFF637">
        <v>5.0163471114618483E-2</v>
      </c>
      <c r="AFJ637">
        <v>0</v>
      </c>
      <c r="AFN637">
        <v>0.59058673853858223</v>
      </c>
      <c r="AFR637">
        <v>0.40534394746644925</v>
      </c>
      <c r="AFV637">
        <v>0.28795494216125322</v>
      </c>
      <c r="AFZ637">
        <v>0.1150825244446007</v>
      </c>
      <c r="AGD637">
        <v>0.17237741929683831</v>
      </c>
      <c r="AGH637">
        <v>0.6285219622318261</v>
      </c>
      <c r="AGL637">
        <v>0.23854032658757968</v>
      </c>
      <c r="AGP637">
        <v>0.49965307238925022</v>
      </c>
      <c r="AGT637">
        <v>0.67975764498711777</v>
      </c>
      <c r="AGX637">
        <v>0.25208503187137404</v>
      </c>
      <c r="AHB637">
        <v>0</v>
      </c>
    </row>
    <row r="638" spans="1:886" x14ac:dyDescent="0.2">
      <c r="A638" s="23">
        <v>116.596132336937</v>
      </c>
      <c r="E638" s="23">
        <f t="shared" si="42"/>
        <v>638</v>
      </c>
      <c r="F638" s="23">
        <f t="shared" ca="1" si="43"/>
        <v>0</v>
      </c>
      <c r="J638">
        <v>1.2057037540706848</v>
      </c>
      <c r="N638">
        <v>0.49745676322677135</v>
      </c>
      <c r="R638">
        <v>0.2522828926498572</v>
      </c>
      <c r="V638">
        <v>0.55234871646913042</v>
      </c>
      <c r="Z638">
        <v>0</v>
      </c>
      <c r="AD638">
        <v>0.80045481904207205</v>
      </c>
      <c r="AH638">
        <v>0.34659480684300359</v>
      </c>
      <c r="AL638">
        <v>0.61042546342067883</v>
      </c>
      <c r="AP638">
        <v>0.14705909004116235</v>
      </c>
      <c r="AT638">
        <v>0.75578470619572791</v>
      </c>
      <c r="AX638">
        <v>0.28143737704159166</v>
      </c>
      <c r="BB638">
        <v>0.44978349815182223</v>
      </c>
      <c r="BF638">
        <v>0.19210307711719829</v>
      </c>
      <c r="BJ638">
        <v>0.23294302000588582</v>
      </c>
      <c r="BN638">
        <v>0.8673169241569878</v>
      </c>
      <c r="BR638">
        <v>0.30893940594331537</v>
      </c>
      <c r="BV638">
        <v>0</v>
      </c>
      <c r="BZ638">
        <v>0.19767286759182937</v>
      </c>
      <c r="CD638">
        <v>0</v>
      </c>
      <c r="CH638">
        <v>0.42234633740306721</v>
      </c>
      <c r="CL638">
        <v>0.83870659813508641</v>
      </c>
      <c r="CP638">
        <v>0</v>
      </c>
      <c r="CT638">
        <v>0.33610867391329535</v>
      </c>
      <c r="CX638">
        <v>0.32627995393025705</v>
      </c>
      <c r="DB638">
        <v>0.64582387278815268</v>
      </c>
      <c r="DF638">
        <v>1.8108196867256958</v>
      </c>
      <c r="DJ638">
        <v>0.45431554158651055</v>
      </c>
      <c r="DN638">
        <v>2.126149345860231</v>
      </c>
      <c r="DR638">
        <v>0.42921301629101044</v>
      </c>
      <c r="DV638">
        <v>0.37705803493080997</v>
      </c>
      <c r="DZ638">
        <v>0</v>
      </c>
      <c r="ED638">
        <v>0.34469552589185376</v>
      </c>
      <c r="EH638">
        <v>0.34171467067499173</v>
      </c>
      <c r="EL638">
        <v>0.71158248408280211</v>
      </c>
      <c r="EP638">
        <v>0.21857811083114842</v>
      </c>
      <c r="ET638">
        <v>0</v>
      </c>
      <c r="EX638">
        <v>0</v>
      </c>
      <c r="FB638">
        <v>0.11108152928990256</v>
      </c>
      <c r="FF638">
        <v>7.864625599894437E-2</v>
      </c>
      <c r="FJ638">
        <v>0</v>
      </c>
      <c r="FN638">
        <v>0.41699044959529857</v>
      </c>
      <c r="FR638">
        <v>0.55672659939527203</v>
      </c>
      <c r="FV638">
        <v>0</v>
      </c>
      <c r="FZ638">
        <v>0.40837674712798311</v>
      </c>
      <c r="GD638">
        <v>0.43712035491482243</v>
      </c>
      <c r="GH638">
        <v>0.79753317349736641</v>
      </c>
      <c r="GL638">
        <v>1.073502108725132</v>
      </c>
      <c r="GP638">
        <v>0.81528220327740786</v>
      </c>
      <c r="GT638">
        <v>0</v>
      </c>
      <c r="GX638">
        <v>4.3569560302939112E-2</v>
      </c>
      <c r="HB638">
        <v>0.65286949403879946</v>
      </c>
      <c r="HF638">
        <v>0.92802021877209695</v>
      </c>
      <c r="HJ638">
        <v>0.41924515506339727</v>
      </c>
      <c r="HN638">
        <v>0.47805948809981014</v>
      </c>
      <c r="HR638">
        <v>1.7773292872147266</v>
      </c>
      <c r="HV638">
        <v>0</v>
      </c>
      <c r="HZ638">
        <v>0.53556260372999209</v>
      </c>
      <c r="ID638">
        <v>0.47031898532061939</v>
      </c>
      <c r="IH638">
        <v>0.25814038048623889</v>
      </c>
      <c r="IL638">
        <v>0.6203153300554296</v>
      </c>
      <c r="IP638">
        <v>1.2604542078122889</v>
      </c>
      <c r="IT638">
        <v>1.0203463687908281</v>
      </c>
      <c r="IX638">
        <v>0.55902707334390245</v>
      </c>
      <c r="JB638">
        <v>0</v>
      </c>
      <c r="JF638">
        <v>0.47601380044473607</v>
      </c>
      <c r="JJ638">
        <v>0.20840925008023575</v>
      </c>
      <c r="JN638">
        <v>0.42033502331755046</v>
      </c>
      <c r="JR638">
        <v>0.16754394525580993</v>
      </c>
      <c r="JV638">
        <v>0.34184876822138044</v>
      </c>
      <c r="JZ638">
        <v>2.5449056274296207</v>
      </c>
      <c r="KD638">
        <v>0</v>
      </c>
      <c r="KH638">
        <v>0.29782709327931012</v>
      </c>
      <c r="KL638">
        <v>0.51895074594863888</v>
      </c>
      <c r="KP638">
        <v>0.22810639148996789</v>
      </c>
      <c r="KT638">
        <v>0.26458702152269437</v>
      </c>
      <c r="KX638">
        <v>1.4424110803682531</v>
      </c>
      <c r="LB638">
        <v>0.59646524667788459</v>
      </c>
      <c r="LF638">
        <v>0.92886055725584349</v>
      </c>
      <c r="LJ638">
        <v>0.31968904155769712</v>
      </c>
      <c r="LN638">
        <v>0</v>
      </c>
      <c r="LR638">
        <v>0</v>
      </c>
      <c r="LV638">
        <v>0</v>
      </c>
      <c r="LZ638">
        <v>0.32264246588266271</v>
      </c>
      <c r="MD638">
        <v>1.0903483840892625</v>
      </c>
      <c r="MH638">
        <v>1.0981126825935652</v>
      </c>
      <c r="ML638">
        <v>9.6729199862226625E-2</v>
      </c>
      <c r="MP638">
        <v>0</v>
      </c>
      <c r="MT638">
        <v>0.24588607847773325</v>
      </c>
      <c r="MX638">
        <v>0.6508986965749427</v>
      </c>
      <c r="NB638">
        <v>0</v>
      </c>
      <c r="NF638">
        <v>0.85880439292087518</v>
      </c>
      <c r="NJ638">
        <v>1.6422665694301986</v>
      </c>
      <c r="NN638">
        <v>0.72677191076621339</v>
      </c>
      <c r="NR638">
        <v>1.8519635700959749</v>
      </c>
      <c r="NV638">
        <v>0.27168473420195882</v>
      </c>
      <c r="NZ638">
        <v>0</v>
      </c>
      <c r="OD638">
        <v>0</v>
      </c>
      <c r="OH638">
        <v>0.23224286866633637</v>
      </c>
      <c r="OL638">
        <v>0.23562038787778325</v>
      </c>
      <c r="OP638">
        <v>1.2346605421531618</v>
      </c>
      <c r="OT638">
        <v>0</v>
      </c>
      <c r="OX638">
        <v>0.27167280326335458</v>
      </c>
      <c r="PB638">
        <v>1.2809208839863246</v>
      </c>
      <c r="PF638">
        <v>0.48577431455088282</v>
      </c>
      <c r="PJ638">
        <v>0.68541614435206277</v>
      </c>
      <c r="PN638">
        <v>0.87718173609901717</v>
      </c>
      <c r="PR638">
        <v>0.31548427429925019</v>
      </c>
      <c r="PV638">
        <v>0.59308012825297585</v>
      </c>
      <c r="PZ638">
        <v>0.24318645898666671</v>
      </c>
      <c r="QD638">
        <v>0.61606733406863279</v>
      </c>
      <c r="QH638">
        <v>0</v>
      </c>
      <c r="QL638">
        <v>0.61965364763359343</v>
      </c>
      <c r="QP638">
        <v>2.3748975946512734</v>
      </c>
      <c r="QT638">
        <v>0.86021002432877491</v>
      </c>
      <c r="QX638">
        <v>0.46912132591520223</v>
      </c>
      <c r="RB638">
        <v>0.15946800805549308</v>
      </c>
      <c r="RF638">
        <v>0.45788840265172898</v>
      </c>
      <c r="RJ638">
        <v>0.3180597894425593</v>
      </c>
      <c r="RN638">
        <v>0.68618258201170079</v>
      </c>
      <c r="RR638">
        <v>0.59896586913022831</v>
      </c>
      <c r="RV638">
        <v>0.29971481420668922</v>
      </c>
      <c r="RZ638">
        <v>0.56366599554868879</v>
      </c>
      <c r="SD638">
        <v>0</v>
      </c>
      <c r="SH638">
        <v>0.22974968625871819</v>
      </c>
      <c r="SL638">
        <v>0.18873463877253338</v>
      </c>
      <c r="SP638">
        <v>0.1659790824105937</v>
      </c>
      <c r="ST638">
        <v>0.63294814305782232</v>
      </c>
      <c r="SX638">
        <v>0.22753447751905778</v>
      </c>
      <c r="TB638">
        <v>0.42525186443506918</v>
      </c>
      <c r="TF638">
        <v>0.39673213425649628</v>
      </c>
      <c r="TJ638">
        <v>0.26346300898569408</v>
      </c>
      <c r="TN638">
        <v>0.70580674887191241</v>
      </c>
      <c r="TR638">
        <v>0.35838083468897464</v>
      </c>
      <c r="TV638">
        <v>0.24296425219225509</v>
      </c>
      <c r="TZ638">
        <v>0.55405094937570787</v>
      </c>
      <c r="UD638">
        <v>0.48431066875930162</v>
      </c>
      <c r="UH638">
        <v>0.35815997859285398</v>
      </c>
      <c r="UL638">
        <v>1.1465883231186376</v>
      </c>
      <c r="UP638">
        <v>0.40019398204803047</v>
      </c>
      <c r="UT638">
        <v>0.24906553498138567</v>
      </c>
      <c r="UX638">
        <v>0.5266618394329089</v>
      </c>
      <c r="VB638">
        <v>0.65750012865862117</v>
      </c>
      <c r="VF638">
        <v>0.66055572113699779</v>
      </c>
      <c r="VJ638">
        <v>0.54933156612738621</v>
      </c>
      <c r="VN638">
        <v>0.5755911027662054</v>
      </c>
      <c r="VR638">
        <v>0</v>
      </c>
      <c r="VV638">
        <v>1.6539570687673368</v>
      </c>
      <c r="VZ638">
        <v>1.0505885965881065</v>
      </c>
      <c r="WD638">
        <v>1.1816683024295811</v>
      </c>
      <c r="WH638">
        <v>0.66441646772440144</v>
      </c>
      <c r="WL638">
        <v>0</v>
      </c>
      <c r="WP638">
        <v>0.87726319030358269</v>
      </c>
      <c r="WT638">
        <v>0.30872183411646353</v>
      </c>
      <c r="WX638">
        <v>0.17550863986796636</v>
      </c>
      <c r="XB638">
        <v>0</v>
      </c>
      <c r="XF638">
        <v>0</v>
      </c>
      <c r="XJ638">
        <v>0.63440760318744183</v>
      </c>
      <c r="XN638">
        <v>0.19422037407483925</v>
      </c>
      <c r="XR638">
        <v>1.8841792274181406</v>
      </c>
      <c r="XV638">
        <v>0.75060627791033041</v>
      </c>
      <c r="XZ638">
        <v>0</v>
      </c>
      <c r="YD638">
        <v>0.86092863106113404</v>
      </c>
      <c r="YH638">
        <v>1.0361488684579114</v>
      </c>
      <c r="YL638">
        <v>0</v>
      </c>
      <c r="YP638">
        <v>0.65274217095419407</v>
      </c>
      <c r="YT638">
        <v>0.43347400751363457</v>
      </c>
      <c r="YX638">
        <v>0.50333794782362173</v>
      </c>
      <c r="ZB638">
        <v>0.58756510502057291</v>
      </c>
      <c r="ZF638">
        <v>1.7317326921359002</v>
      </c>
      <c r="ZJ638">
        <v>0.51735143709409936</v>
      </c>
      <c r="ZN638">
        <v>0.65098380958898661</v>
      </c>
      <c r="ZR638">
        <v>1.0284683270800685</v>
      </c>
      <c r="ZV638">
        <v>1.1183623685494666</v>
      </c>
      <c r="ZZ638">
        <v>0.84740614336634001</v>
      </c>
      <c r="AAD638">
        <v>0.27095031934798963</v>
      </c>
      <c r="AAH638">
        <v>0</v>
      </c>
      <c r="AAL638">
        <v>0.1549401683431503</v>
      </c>
      <c r="AAP638">
        <v>0.77195194687253044</v>
      </c>
      <c r="AAT638">
        <v>0</v>
      </c>
      <c r="AAX638">
        <v>0.23290326121083713</v>
      </c>
      <c r="ABB638">
        <v>0.42804751217222026</v>
      </c>
      <c r="ABF638">
        <v>0.53909054545859525</v>
      </c>
      <c r="ABJ638">
        <v>0</v>
      </c>
      <c r="ABN638">
        <v>1.4599180588994942</v>
      </c>
      <c r="ABR638">
        <v>0.21052274219426462</v>
      </c>
      <c r="ABV638">
        <v>9.7155731851446409E-2</v>
      </c>
      <c r="ABZ638">
        <v>0.43927361043002705</v>
      </c>
      <c r="ACD638">
        <v>0.32864998211977148</v>
      </c>
      <c r="ACH638">
        <v>0.57600228747916882</v>
      </c>
      <c r="ACL638">
        <v>1.4521605013410066</v>
      </c>
      <c r="ACP638">
        <v>0.34906604666276525</v>
      </c>
      <c r="ACT638">
        <v>0.67696333305912049</v>
      </c>
      <c r="ACX638">
        <v>0</v>
      </c>
      <c r="ADB638">
        <v>0</v>
      </c>
      <c r="ADF638">
        <v>1.6728924819798634</v>
      </c>
      <c r="ADJ638">
        <v>0.17110526440645962</v>
      </c>
      <c r="ADN638">
        <v>0.91099805262170619</v>
      </c>
      <c r="ADR638">
        <v>0.26305881374429779</v>
      </c>
      <c r="ADV638">
        <v>0.25654255365584105</v>
      </c>
      <c r="ADZ638">
        <v>1.4713004240526804</v>
      </c>
      <c r="AED638">
        <v>1.0782339208364295</v>
      </c>
      <c r="AEH638">
        <v>0.38368878743799012</v>
      </c>
      <c r="AEL638">
        <v>0.63182905452111382</v>
      </c>
      <c r="AEP638">
        <v>0</v>
      </c>
      <c r="AET638">
        <v>0.10352080024980281</v>
      </c>
      <c r="AEX638">
        <v>0.46788995751051959</v>
      </c>
      <c r="AFB638">
        <v>0</v>
      </c>
      <c r="AFF638">
        <v>0.15128688307271784</v>
      </c>
      <c r="AFJ638">
        <v>0</v>
      </c>
      <c r="AFN638">
        <v>0.53276324101835149</v>
      </c>
      <c r="AFR638">
        <v>0.40748922819736821</v>
      </c>
      <c r="AFV638">
        <v>0.24123245182746753</v>
      </c>
      <c r="AFZ638">
        <v>0.34707479431760835</v>
      </c>
      <c r="AGD638">
        <v>0.17328972589071848</v>
      </c>
      <c r="AGH638">
        <v>0</v>
      </c>
      <c r="AGL638">
        <v>0.47960560004743419</v>
      </c>
      <c r="AGP638">
        <v>0.64560632352220315</v>
      </c>
      <c r="AGT638">
        <v>0.54668420702640619</v>
      </c>
      <c r="AGX638">
        <v>0.84557536593424731</v>
      </c>
      <c r="AHB638">
        <v>0.4015680861680746</v>
      </c>
    </row>
    <row r="639" spans="1:886" x14ac:dyDescent="0.2">
      <c r="A639" s="23">
        <v>411.46839131784498</v>
      </c>
      <c r="E639" s="23">
        <f t="shared" si="42"/>
        <v>639</v>
      </c>
      <c r="F639" s="23">
        <f t="shared" ca="1" si="43"/>
        <v>0.22558949775616716</v>
      </c>
      <c r="J639">
        <v>0</v>
      </c>
      <c r="N639">
        <v>0.12537836181701764</v>
      </c>
      <c r="R639">
        <v>0</v>
      </c>
      <c r="V639">
        <v>0.5568530360180256</v>
      </c>
      <c r="Z639">
        <v>0.53524553178960399</v>
      </c>
      <c r="AD639">
        <v>0.10570898690345043</v>
      </c>
      <c r="AH639">
        <v>0.34942123463664132</v>
      </c>
      <c r="AL639">
        <v>6.8302263039310016E-2</v>
      </c>
      <c r="AP639">
        <v>7.4129167246871047E-2</v>
      </c>
      <c r="AT639">
        <v>0</v>
      </c>
      <c r="AX639">
        <v>0.28373245593179319</v>
      </c>
      <c r="BB639">
        <v>0.3023009426577809</v>
      </c>
      <c r="BF639">
        <v>0.38733929683023088</v>
      </c>
      <c r="BJ639">
        <v>0</v>
      </c>
      <c r="BN639">
        <v>0</v>
      </c>
      <c r="BR639">
        <v>0.45546657330296347</v>
      </c>
      <c r="BV639">
        <v>1.4712741589093661</v>
      </c>
      <c r="BZ639">
        <v>0</v>
      </c>
      <c r="CD639">
        <v>0</v>
      </c>
      <c r="CH639">
        <v>0.8515810147524272</v>
      </c>
      <c r="CL639">
        <v>0.63415959190425863</v>
      </c>
      <c r="CP639">
        <v>0.42733569527175397</v>
      </c>
      <c r="CT639">
        <v>1.0165487666761215</v>
      </c>
      <c r="CX639">
        <v>6.578814343928667E-2</v>
      </c>
      <c r="DB639">
        <v>0.10851507799695741</v>
      </c>
      <c r="DF639">
        <v>0</v>
      </c>
      <c r="DJ639">
        <v>0</v>
      </c>
      <c r="DN639">
        <v>0.28522791344446186</v>
      </c>
      <c r="DR639">
        <v>0</v>
      </c>
      <c r="DV639">
        <v>0.19006644285191057</v>
      </c>
      <c r="DZ639">
        <v>0</v>
      </c>
      <c r="ED639">
        <v>0.11583548844632592</v>
      </c>
      <c r="EH639">
        <v>0.45933506893654208</v>
      </c>
      <c r="EL639">
        <v>0.35869266536161321</v>
      </c>
      <c r="EP639">
        <v>0.11018029099576257</v>
      </c>
      <c r="ET639">
        <v>0.22558949775616716</v>
      </c>
      <c r="EX639">
        <v>0.39408577401527367</v>
      </c>
      <c r="FB639">
        <v>0.33596214666354429</v>
      </c>
      <c r="FF639">
        <v>0.47572562533774565</v>
      </c>
      <c r="FJ639">
        <v>0</v>
      </c>
      <c r="FN639">
        <v>0.21019547156007629</v>
      </c>
      <c r="FR639">
        <v>0</v>
      </c>
      <c r="FV639">
        <v>0</v>
      </c>
      <c r="FZ639">
        <v>8.2259140304259196E-2</v>
      </c>
      <c r="GD639">
        <v>0.22034250237385997</v>
      </c>
      <c r="GH639">
        <v>0</v>
      </c>
      <c r="GL639">
        <v>0</v>
      </c>
      <c r="GP639">
        <v>0.32877228212540793</v>
      </c>
      <c r="GT639">
        <v>0</v>
      </c>
      <c r="GX639">
        <v>0</v>
      </c>
      <c r="HB639">
        <v>0.3755740628811548</v>
      </c>
      <c r="HF639">
        <v>0.23345928437476515</v>
      </c>
      <c r="HJ639">
        <v>0.15355641611898205</v>
      </c>
      <c r="HN639">
        <v>0.86848829855764786</v>
      </c>
      <c r="HR639">
        <v>1.3438673523801701</v>
      </c>
      <c r="HV639">
        <v>0.59564255652529952</v>
      </c>
      <c r="HZ639">
        <v>0.97295392323110619</v>
      </c>
      <c r="ID639">
        <v>0</v>
      </c>
      <c r="IH639">
        <v>0.13012273796117718</v>
      </c>
      <c r="IL639">
        <v>0.20845796899104085</v>
      </c>
      <c r="IP639">
        <v>0</v>
      </c>
      <c r="IT639">
        <v>0.2571667844560363</v>
      </c>
      <c r="IX639">
        <v>9.3930975645775516E-2</v>
      </c>
      <c r="JB639">
        <v>0</v>
      </c>
      <c r="JF639">
        <v>0.47989562039462808</v>
      </c>
      <c r="JJ639">
        <v>0</v>
      </c>
      <c r="JN639">
        <v>0.21188139566552874</v>
      </c>
      <c r="JR639">
        <v>1.0134614434721856</v>
      </c>
      <c r="JV639">
        <v>0.51695473919075408</v>
      </c>
      <c r="JZ639">
        <v>0</v>
      </c>
      <c r="KD639">
        <v>0</v>
      </c>
      <c r="KH639">
        <v>2.1047933529198977</v>
      </c>
      <c r="KL639">
        <v>0.78477406521176141</v>
      </c>
      <c r="KP639">
        <v>0.22996656432604184</v>
      </c>
      <c r="KT639">
        <v>0.13337234416667043</v>
      </c>
      <c r="KX639">
        <v>0.82977102582542483</v>
      </c>
      <c r="LB639">
        <v>0.25007505572605143</v>
      </c>
      <c r="LF639">
        <v>0.10393288273560491</v>
      </c>
      <c r="LJ639">
        <v>0</v>
      </c>
      <c r="LN639">
        <v>0</v>
      </c>
      <c r="LR639">
        <v>0.7653820117573934</v>
      </c>
      <c r="LV639">
        <v>1.0477596833234573</v>
      </c>
      <c r="LZ639">
        <v>0.32527356598853258</v>
      </c>
      <c r="MD639">
        <v>0.84511463048450108</v>
      </c>
      <c r="MH639">
        <v>0.31585381570798232</v>
      </c>
      <c r="ML639">
        <v>9.7518011735772028E-2</v>
      </c>
      <c r="MP639">
        <v>0</v>
      </c>
      <c r="MT639">
        <v>0.38934130868287181</v>
      </c>
      <c r="MX639">
        <v>0</v>
      </c>
      <c r="NB639">
        <v>1.1835962329184919</v>
      </c>
      <c r="NF639">
        <v>0.86580781177633792</v>
      </c>
      <c r="NJ639">
        <v>0.33113180057121516</v>
      </c>
      <c r="NN639">
        <v>0.36634931243241664</v>
      </c>
      <c r="NR639">
        <v>0</v>
      </c>
      <c r="NV639">
        <v>6.8475070444273534E-2</v>
      </c>
      <c r="NZ639">
        <v>0</v>
      </c>
      <c r="OD639">
        <v>0.89978533162941621</v>
      </c>
      <c r="OH639">
        <v>0.23413677384296536</v>
      </c>
      <c r="OL639">
        <v>0.53506298605965863</v>
      </c>
      <c r="OP639">
        <v>0.46619064066930843</v>
      </c>
      <c r="OT639">
        <v>0</v>
      </c>
      <c r="OX639">
        <v>0.27388825354350504</v>
      </c>
      <c r="PB639">
        <v>0</v>
      </c>
      <c r="PF639">
        <v>0.48973573000481918</v>
      </c>
      <c r="PJ639">
        <v>0</v>
      </c>
      <c r="PN639">
        <v>0</v>
      </c>
      <c r="PR639">
        <v>0.10601900014813036</v>
      </c>
      <c r="PV639">
        <v>0</v>
      </c>
      <c r="PZ639">
        <v>0.36775441121016905</v>
      </c>
      <c r="QD639">
        <v>0.97549427591839266</v>
      </c>
      <c r="QH639">
        <v>0.55311770572958463</v>
      </c>
      <c r="QL639">
        <v>0.31235341431602182</v>
      </c>
      <c r="QP639">
        <v>1.1956377140377663</v>
      </c>
      <c r="QT639">
        <v>0.32480333554082719</v>
      </c>
      <c r="QX639">
        <v>0.94589387757283483</v>
      </c>
      <c r="RB639">
        <v>0.48230533602630987</v>
      </c>
      <c r="RF639">
        <v>0.46162241274676619</v>
      </c>
      <c r="RJ639">
        <v>0.32065351852092439</v>
      </c>
      <c r="RN639">
        <v>0.34588914816212696</v>
      </c>
      <c r="RR639">
        <v>0.40256689629993153</v>
      </c>
      <c r="RV639">
        <v>0.10055206083515435</v>
      </c>
      <c r="RZ639">
        <v>1.8496947818222906</v>
      </c>
      <c r="SD639">
        <v>0.29771502277444784</v>
      </c>
      <c r="SH639">
        <v>0</v>
      </c>
      <c r="SL639">
        <v>1.1416424458166465</v>
      </c>
      <c r="SP639">
        <v>0.33466523303124451</v>
      </c>
      <c r="ST639">
        <v>0</v>
      </c>
      <c r="SX639">
        <v>0.22938998648391662</v>
      </c>
      <c r="TB639">
        <v>0</v>
      </c>
      <c r="TF639">
        <v>0</v>
      </c>
      <c r="TJ639">
        <v>0.26561150964551472</v>
      </c>
      <c r="TN639">
        <v>0</v>
      </c>
      <c r="TR639">
        <v>0.18065168787115571</v>
      </c>
      <c r="TV639">
        <v>0.1224727943082564</v>
      </c>
      <c r="TZ639">
        <v>0.55856915037436339</v>
      </c>
      <c r="UD639">
        <v>0</v>
      </c>
      <c r="UH639">
        <v>1.0832421557952234</v>
      </c>
      <c r="UL639">
        <v>0.46237543041497314</v>
      </c>
      <c r="UP639">
        <v>0.26897166862768002</v>
      </c>
      <c r="UT639">
        <v>1.0043865057453401</v>
      </c>
      <c r="UX639">
        <v>0</v>
      </c>
      <c r="VB639">
        <v>0.88381592258425623</v>
      </c>
      <c r="VF639">
        <v>1.3318849046144963</v>
      </c>
      <c r="VJ639">
        <v>0.1846037604251213</v>
      </c>
      <c r="VN639">
        <v>0.58028496043085853</v>
      </c>
      <c r="VR639">
        <v>0.5701077520545873</v>
      </c>
      <c r="VV639">
        <v>0.47573319156419175</v>
      </c>
      <c r="VZ639">
        <v>9.6199453803554102E-2</v>
      </c>
      <c r="WD639">
        <v>0</v>
      </c>
      <c r="WH639">
        <v>0</v>
      </c>
      <c r="WL639">
        <v>1.1963894958119721</v>
      </c>
      <c r="WP639">
        <v>0.88441713783671039</v>
      </c>
      <c r="WT639">
        <v>8.8798691467387988E-2</v>
      </c>
      <c r="WX639">
        <v>0.70775954424315868</v>
      </c>
      <c r="XB639">
        <v>0.97874744134712632</v>
      </c>
      <c r="XF639">
        <v>0</v>
      </c>
      <c r="XJ639">
        <v>3.0383900258595532E-2</v>
      </c>
      <c r="XN639">
        <v>0.19580421160655537</v>
      </c>
      <c r="XR639">
        <v>0.29178869764637622</v>
      </c>
      <c r="XV639">
        <v>1.5149681699917525</v>
      </c>
      <c r="XZ639">
        <v>0.16066767828799455</v>
      </c>
      <c r="YD639">
        <v>0.43370395981066745</v>
      </c>
      <c r="YH639">
        <v>0.5964880771345682</v>
      </c>
      <c r="YL639">
        <v>0.29531733706693802</v>
      </c>
      <c r="YP639">
        <v>0.65806518381428014</v>
      </c>
      <c r="YT639">
        <v>0.87401784387909631</v>
      </c>
      <c r="YX639">
        <v>1.5248649890454018</v>
      </c>
      <c r="ZB639">
        <v>0.78980881179674567</v>
      </c>
      <c r="ZF639">
        <v>0.7471560805201457</v>
      </c>
      <c r="ZJ639">
        <v>0.11564752974874118</v>
      </c>
      <c r="ZN639">
        <v>0</v>
      </c>
      <c r="ZR639">
        <v>0.34561844314820833</v>
      </c>
      <c r="ZV639">
        <v>1.1274824431132457</v>
      </c>
      <c r="ZZ639">
        <v>0.42715830561746682</v>
      </c>
      <c r="AAD639">
        <v>0.68289969470497525</v>
      </c>
      <c r="AAH639">
        <v>0</v>
      </c>
      <c r="AAL639">
        <v>0.15620368178740787</v>
      </c>
      <c r="AAP639">
        <v>0</v>
      </c>
      <c r="AAT639">
        <v>0</v>
      </c>
      <c r="AAX639">
        <v>0</v>
      </c>
      <c r="ABB639">
        <v>0.43153817435617248</v>
      </c>
      <c r="ABF639">
        <v>0.44143465011323407</v>
      </c>
      <c r="ABJ639">
        <v>0.66197922610510473</v>
      </c>
      <c r="ABN639">
        <v>0</v>
      </c>
      <c r="ABR639">
        <v>0</v>
      </c>
      <c r="ABV639">
        <v>0.19589604405663441</v>
      </c>
      <c r="ABZ639">
        <v>0.8857116394665534</v>
      </c>
      <c r="ACD639">
        <v>0.66266014520880168</v>
      </c>
      <c r="ACH639">
        <v>0.38713299886163338</v>
      </c>
      <c r="ACL639">
        <v>0.97600176584869558</v>
      </c>
      <c r="ACP639">
        <v>0.35191262704026594</v>
      </c>
      <c r="ACT639">
        <v>0.68248386580241305</v>
      </c>
      <c r="ACX639">
        <v>1.5000260652706641</v>
      </c>
      <c r="ADB639">
        <v>0</v>
      </c>
      <c r="ADF639">
        <v>1.6865346650520907</v>
      </c>
      <c r="ADJ639">
        <v>0.17250060174391493</v>
      </c>
      <c r="ADN639">
        <v>0.61228473520828464</v>
      </c>
      <c r="ADR639">
        <v>0.21702890140459785</v>
      </c>
      <c r="ADV639">
        <v>0.7759038571734761</v>
      </c>
      <c r="ADZ639">
        <v>0.74164932731778377</v>
      </c>
      <c r="AED639">
        <v>0.90585562835729205</v>
      </c>
      <c r="AEH639">
        <v>0.38681771098649886</v>
      </c>
      <c r="AEL639">
        <v>0.27264624856032099</v>
      </c>
      <c r="AEP639">
        <v>0</v>
      </c>
      <c r="AET639">
        <v>7.8273747441585648E-2</v>
      </c>
      <c r="AEX639">
        <v>0.13458075000290443</v>
      </c>
      <c r="AFB639">
        <v>0.36613880657296677</v>
      </c>
      <c r="AFF639">
        <v>5.0840201510908629E-2</v>
      </c>
      <c r="AFJ639">
        <v>0</v>
      </c>
      <c r="AFN639">
        <v>0.28002954742664493</v>
      </c>
      <c r="AFR639">
        <v>0</v>
      </c>
      <c r="AFV639">
        <v>0</v>
      </c>
      <c r="AFZ639">
        <v>0.69981027267180573</v>
      </c>
      <c r="AGD639">
        <v>1.3993700461993417</v>
      </c>
      <c r="AGH639">
        <v>0.31850051944058705</v>
      </c>
      <c r="AGL639">
        <v>0.36263753293149908</v>
      </c>
      <c r="AGP639">
        <v>0.57863239384284226</v>
      </c>
      <c r="AGT639">
        <v>0.13778558334116028</v>
      </c>
      <c r="AGX639">
        <v>0.51097157088436274</v>
      </c>
      <c r="AHB639">
        <v>0.50605351583888813</v>
      </c>
    </row>
    <row r="640" spans="1:886" x14ac:dyDescent="0.2">
      <c r="A640" s="23">
        <v>216.01202513602101</v>
      </c>
      <c r="E640" s="23">
        <f t="shared" si="42"/>
        <v>640</v>
      </c>
      <c r="F640" s="23">
        <f t="shared" ca="1" si="43"/>
        <v>0</v>
      </c>
      <c r="J640">
        <v>0.81254048097322473</v>
      </c>
      <c r="N640">
        <v>0.88127006683852049</v>
      </c>
      <c r="R640">
        <v>3.6380229693446266E-2</v>
      </c>
      <c r="V640">
        <v>0</v>
      </c>
      <c r="Z640">
        <v>0</v>
      </c>
      <c r="AD640">
        <v>0.21219951839108153</v>
      </c>
      <c r="AH640">
        <v>0</v>
      </c>
      <c r="AL640">
        <v>0</v>
      </c>
      <c r="AP640">
        <v>0</v>
      </c>
      <c r="AT640">
        <v>0</v>
      </c>
      <c r="AX640">
        <v>0</v>
      </c>
      <c r="BB640">
        <v>0.90934601145981542</v>
      </c>
      <c r="BF640">
        <v>0</v>
      </c>
      <c r="BJ640">
        <v>0</v>
      </c>
      <c r="BN640">
        <v>0</v>
      </c>
      <c r="BR640">
        <v>0.19212792472665052</v>
      </c>
      <c r="BV640">
        <v>0</v>
      </c>
      <c r="BZ640">
        <v>0</v>
      </c>
      <c r="CD640">
        <v>0.4848072687570712</v>
      </c>
      <c r="CH640">
        <v>0</v>
      </c>
      <c r="CL640">
        <v>0</v>
      </c>
      <c r="CP640">
        <v>0</v>
      </c>
      <c r="CT640">
        <v>0.67952488985475379</v>
      </c>
      <c r="CX640">
        <v>0</v>
      </c>
      <c r="DB640">
        <v>0.10880741609362862</v>
      </c>
      <c r="DF640">
        <v>0.47628050734889621</v>
      </c>
      <c r="DJ640">
        <v>0</v>
      </c>
      <c r="DN640">
        <v>0.28599631343894183</v>
      </c>
      <c r="DR640">
        <v>0</v>
      </c>
      <c r="DV640">
        <v>0.76231391672237736</v>
      </c>
      <c r="DZ640">
        <v>0</v>
      </c>
      <c r="ED640">
        <v>0.23229509525195172</v>
      </c>
      <c r="EH640">
        <v>0</v>
      </c>
      <c r="EL640">
        <v>0</v>
      </c>
      <c r="EP640">
        <v>0</v>
      </c>
      <c r="ET640">
        <v>0</v>
      </c>
      <c r="EX640">
        <v>0</v>
      </c>
      <c r="FB640">
        <v>0.44915629862673884</v>
      </c>
      <c r="FF640">
        <v>0.15900240783121738</v>
      </c>
      <c r="FJ640">
        <v>0</v>
      </c>
      <c r="FN640">
        <v>0</v>
      </c>
      <c r="FR640">
        <v>0</v>
      </c>
      <c r="FV640">
        <v>0.13992753593193435</v>
      </c>
      <c r="FZ640">
        <v>0.12372111791009349</v>
      </c>
      <c r="GD640">
        <v>0.22093610198184765</v>
      </c>
      <c r="GH640">
        <v>0.40310149955852764</v>
      </c>
      <c r="GL640">
        <v>7.2200395085628338E-2</v>
      </c>
      <c r="GP640">
        <v>0.32965799003779117</v>
      </c>
      <c r="GT640">
        <v>0</v>
      </c>
      <c r="GX640">
        <v>8.8086392776379974E-2</v>
      </c>
      <c r="HB640">
        <v>0.18829292706691989</v>
      </c>
      <c r="HF640">
        <v>0.11704411020465781</v>
      </c>
      <c r="HJ640">
        <v>0</v>
      </c>
      <c r="HN640">
        <v>0.28995382702813965</v>
      </c>
      <c r="HR640">
        <v>0.89832514144054121</v>
      </c>
      <c r="HV640">
        <v>0.29862360460515058</v>
      </c>
      <c r="HZ640">
        <v>1.3014885760532398</v>
      </c>
      <c r="ID640">
        <v>0.11885793253101143</v>
      </c>
      <c r="IH640">
        <v>0.26094657358088041</v>
      </c>
      <c r="IL640">
        <v>0</v>
      </c>
      <c r="IP640">
        <v>0.1157271895159932</v>
      </c>
      <c r="IT640">
        <v>0</v>
      </c>
      <c r="IX640">
        <v>9.4184024375460126E-2</v>
      </c>
      <c r="JB640">
        <v>0</v>
      </c>
      <c r="JF640">
        <v>0</v>
      </c>
      <c r="JJ640">
        <v>0</v>
      </c>
      <c r="JN640">
        <v>0.21245220117083038</v>
      </c>
      <c r="JR640">
        <v>0</v>
      </c>
      <c r="JV640">
        <v>0</v>
      </c>
      <c r="JZ640">
        <v>0.42876179898289973</v>
      </c>
      <c r="KD640">
        <v>0</v>
      </c>
      <c r="KH640">
        <v>0</v>
      </c>
      <c r="KL640">
        <v>0</v>
      </c>
      <c r="KP640">
        <v>0.46117218204363131</v>
      </c>
      <c r="KT640">
        <v>0</v>
      </c>
      <c r="KX640">
        <v>0.20800160432994277</v>
      </c>
      <c r="LB640">
        <v>7.5149476847757843E-2</v>
      </c>
      <c r="LF640">
        <v>0.31263862938771558</v>
      </c>
      <c r="LJ640">
        <v>0.32316431799124828</v>
      </c>
      <c r="LN640">
        <v>0.19640950757517286</v>
      </c>
      <c r="LR640">
        <v>0.38372197007590164</v>
      </c>
      <c r="LV640">
        <v>0</v>
      </c>
      <c r="LZ640">
        <v>0</v>
      </c>
      <c r="MD640">
        <v>0.1693089625243534</v>
      </c>
      <c r="MH640">
        <v>0.15835236072660025</v>
      </c>
      <c r="ML640">
        <v>9.778072389032437E-2</v>
      </c>
      <c r="MP640">
        <v>0</v>
      </c>
      <c r="MT640">
        <v>7.0915565613527173E-2</v>
      </c>
      <c r="MX640">
        <v>0.32898724387784589</v>
      </c>
      <c r="NB640">
        <v>0</v>
      </c>
      <c r="NF640">
        <v>0.21703507146652809</v>
      </c>
      <c r="NJ640">
        <v>0</v>
      </c>
      <c r="NN640">
        <v>0.73467250467379963</v>
      </c>
      <c r="NR640">
        <v>0.62403196677052675</v>
      </c>
      <c r="NV640">
        <v>6.865954132272295E-2</v>
      </c>
      <c r="NZ640">
        <v>0</v>
      </c>
      <c r="OD640">
        <v>0</v>
      </c>
      <c r="OH640">
        <v>0.23476753502463185</v>
      </c>
      <c r="OL640">
        <v>0</v>
      </c>
      <c r="OP640">
        <v>0</v>
      </c>
      <c r="OT640">
        <v>0</v>
      </c>
      <c r="OX640">
        <v>0.13731305232670515</v>
      </c>
      <c r="PB640">
        <v>0.21580758698995459</v>
      </c>
      <c r="PF640">
        <v>0</v>
      </c>
      <c r="PJ640">
        <v>0</v>
      </c>
      <c r="PN640">
        <v>0.19682961276637007</v>
      </c>
      <c r="PR640">
        <v>0.10630461384611949</v>
      </c>
      <c r="PV640">
        <v>0</v>
      </c>
      <c r="PZ640">
        <v>0.24583009095402208</v>
      </c>
      <c r="QD640">
        <v>0.7116039212406331</v>
      </c>
      <c r="QH640">
        <v>0</v>
      </c>
      <c r="QL640">
        <v>0.626389780058065</v>
      </c>
      <c r="QP640">
        <v>0</v>
      </c>
      <c r="QT640">
        <v>0.10855945038894398</v>
      </c>
      <c r="QX640">
        <v>0</v>
      </c>
      <c r="RB640">
        <v>0</v>
      </c>
      <c r="RF640">
        <v>0</v>
      </c>
      <c r="RJ640">
        <v>0</v>
      </c>
      <c r="RN640">
        <v>0</v>
      </c>
      <c r="RR640">
        <v>0</v>
      </c>
      <c r="RV640">
        <v>0.12602868334423142</v>
      </c>
      <c r="RZ640">
        <v>0</v>
      </c>
      <c r="SD640">
        <v>0</v>
      </c>
      <c r="SH640">
        <v>0</v>
      </c>
      <c r="SL640">
        <v>0</v>
      </c>
      <c r="SP640">
        <v>0.16778340823531823</v>
      </c>
      <c r="ST640">
        <v>1.2796575946328892</v>
      </c>
      <c r="SX640">
        <v>0.23000795988707839</v>
      </c>
      <c r="TB640">
        <v>0</v>
      </c>
      <c r="TF640">
        <v>0</v>
      </c>
      <c r="TJ640">
        <v>0</v>
      </c>
      <c r="TN640">
        <v>0</v>
      </c>
      <c r="TR640">
        <v>0.1811383609820959</v>
      </c>
      <c r="TV640">
        <v>0</v>
      </c>
      <c r="TZ640">
        <v>0</v>
      </c>
      <c r="UD640">
        <v>0.12239387859752301</v>
      </c>
      <c r="UH640">
        <v>0.5430801974776025</v>
      </c>
      <c r="UL640">
        <v>0</v>
      </c>
      <c r="UP640">
        <v>0.26969627452684641</v>
      </c>
      <c r="UT640">
        <v>0.25177307722278719</v>
      </c>
      <c r="UX640">
        <v>0</v>
      </c>
      <c r="VB640">
        <v>0</v>
      </c>
      <c r="VF640">
        <v>1.1128941532075665</v>
      </c>
      <c r="VJ640">
        <v>0</v>
      </c>
      <c r="VN640">
        <v>1.7455447199027649</v>
      </c>
      <c r="VR640">
        <v>0</v>
      </c>
      <c r="VV640">
        <v>0.23850740505170306</v>
      </c>
      <c r="VZ640">
        <v>0.38583445512619358</v>
      </c>
      <c r="WD640">
        <v>0.59725699258542098</v>
      </c>
      <c r="WH640">
        <v>0.33581960396280708</v>
      </c>
      <c r="WL640">
        <v>0.79974170154498225</v>
      </c>
      <c r="WP640">
        <v>0</v>
      </c>
      <c r="WT640">
        <v>4.4518956947774302E-2</v>
      </c>
      <c r="WX640">
        <v>0.70966623851905219</v>
      </c>
      <c r="XB640">
        <v>0</v>
      </c>
      <c r="XF640">
        <v>0</v>
      </c>
      <c r="XJ640">
        <v>0.21356493595590315</v>
      </c>
      <c r="XN640">
        <v>0</v>
      </c>
      <c r="XR640">
        <v>0.87772431690416608</v>
      </c>
      <c r="XV640">
        <v>0.91051916461914528</v>
      </c>
      <c r="XZ640">
        <v>0</v>
      </c>
      <c r="YD640">
        <v>5.4291180048637935E-2</v>
      </c>
      <c r="YH640">
        <v>0.34880582392329018</v>
      </c>
      <c r="YL640">
        <v>0</v>
      </c>
      <c r="YP640">
        <v>0</v>
      </c>
      <c r="YT640">
        <v>0</v>
      </c>
      <c r="YX640">
        <v>0.38160722643548539</v>
      </c>
      <c r="ZB640">
        <v>0.39596827282376584</v>
      </c>
      <c r="ZF640">
        <v>0.99889187801557056</v>
      </c>
      <c r="ZJ640">
        <v>2.8989770642574648E-2</v>
      </c>
      <c r="ZN640">
        <v>0.65806052601650189</v>
      </c>
      <c r="ZR640">
        <v>0</v>
      </c>
      <c r="ZV640">
        <v>0.75367990999077927</v>
      </c>
      <c r="ZZ640">
        <v>1.713236256383551</v>
      </c>
      <c r="AAD640">
        <v>0.13694788337904445</v>
      </c>
      <c r="AAH640">
        <v>0</v>
      </c>
      <c r="AAL640">
        <v>0</v>
      </c>
      <c r="AAP640">
        <v>0</v>
      </c>
      <c r="AAT640">
        <v>0</v>
      </c>
      <c r="AAX640">
        <v>0</v>
      </c>
      <c r="ABB640">
        <v>0.1442335773798287</v>
      </c>
      <c r="ABF640">
        <v>0.47661955771608772</v>
      </c>
      <c r="ABJ640">
        <v>0.16594064721166205</v>
      </c>
      <c r="ABN640">
        <v>0.59031541591607972</v>
      </c>
      <c r="ABR640">
        <v>0</v>
      </c>
      <c r="ABV640">
        <v>0.19642378524912144</v>
      </c>
      <c r="ABZ640">
        <v>1.3321466012830407</v>
      </c>
      <c r="ACD640">
        <v>0.33222267116842547</v>
      </c>
      <c r="ACH640">
        <v>0.38817592972557285</v>
      </c>
      <c r="ACL640">
        <v>0</v>
      </c>
      <c r="ACP640">
        <v>0.21171640483018828</v>
      </c>
      <c r="ACT640">
        <v>0</v>
      </c>
      <c r="ACX640">
        <v>0</v>
      </c>
      <c r="ADB640">
        <v>0</v>
      </c>
      <c r="ADF640">
        <v>0</v>
      </c>
      <c r="ADJ640">
        <v>0.17296531594326214</v>
      </c>
      <c r="ADN640">
        <v>0</v>
      </c>
      <c r="ADR640">
        <v>0.45986264740427457</v>
      </c>
      <c r="ADV640">
        <v>0</v>
      </c>
      <c r="ADZ640">
        <v>0</v>
      </c>
      <c r="AED640">
        <v>0</v>
      </c>
      <c r="AEH640">
        <v>0.77571958493865822</v>
      </c>
      <c r="AEL640">
        <v>9.1025778155240211E-2</v>
      </c>
      <c r="AEP640">
        <v>0.41476932860837862</v>
      </c>
      <c r="AET640">
        <v>7.8484615818301337E-2</v>
      </c>
      <c r="AEX640">
        <v>0.13494330865402143</v>
      </c>
      <c r="AFB640">
        <v>0.3671251793776199</v>
      </c>
      <c r="AFF640">
        <v>0.15293149290008703</v>
      </c>
      <c r="AFJ640">
        <v>0</v>
      </c>
      <c r="AFN640">
        <v>0.63718229584633401</v>
      </c>
      <c r="AFR640">
        <v>0.27461264207981123</v>
      </c>
      <c r="AFV640">
        <v>0</v>
      </c>
      <c r="AFZ640">
        <v>0</v>
      </c>
      <c r="AGD640">
        <v>0</v>
      </c>
      <c r="AGH640">
        <v>1.2774342214740142</v>
      </c>
      <c r="AGL640">
        <v>0</v>
      </c>
      <c r="AGP640">
        <v>0.36216680486166319</v>
      </c>
      <c r="AGT640">
        <v>0.55262710307319052</v>
      </c>
      <c r="AGX640">
        <v>0.25617406056137548</v>
      </c>
      <c r="AHB640">
        <v>0.10148336338120575</v>
      </c>
    </row>
    <row r="641" spans="1:886" x14ac:dyDescent="0.2">
      <c r="A641" s="23">
        <v>0</v>
      </c>
      <c r="E641" s="23">
        <f t="shared" si="42"/>
        <v>641</v>
      </c>
      <c r="F641" s="23">
        <f t="shared" ca="1" si="43"/>
        <v>1.3251387882110361</v>
      </c>
      <c r="J641">
        <v>2.4376214429196743</v>
      </c>
      <c r="N641">
        <v>0.62858064681777504</v>
      </c>
      <c r="R641">
        <v>0.91205235841469789</v>
      </c>
      <c r="V641">
        <v>0.69794148784918764</v>
      </c>
      <c r="Z641">
        <v>0</v>
      </c>
      <c r="AD641">
        <v>0.65949320850614856</v>
      </c>
      <c r="AH641">
        <v>1.3164873587935191</v>
      </c>
      <c r="AL641">
        <v>0.8232049458919789</v>
      </c>
      <c r="AP641">
        <v>0.8934330195963941</v>
      </c>
      <c r="AT641">
        <v>1.3768803688515834</v>
      </c>
      <c r="AX641">
        <v>1.4224841359236444</v>
      </c>
      <c r="BB641">
        <v>0.45467300572990771</v>
      </c>
      <c r="BF641">
        <v>1.555473047749296</v>
      </c>
      <c r="BJ641">
        <v>0.70642589271334988</v>
      </c>
      <c r="BN641">
        <v>0.43837267757405207</v>
      </c>
      <c r="BR641">
        <v>0.91554592844147953</v>
      </c>
      <c r="BV641">
        <v>1.4752377508381223</v>
      </c>
      <c r="BZ641">
        <v>0.99910865147935835</v>
      </c>
      <c r="CD641">
        <v>0.96961453751414239</v>
      </c>
      <c r="CH641">
        <v>1.49641622149394</v>
      </c>
      <c r="CL641">
        <v>0.42391200596121809</v>
      </c>
      <c r="CP641">
        <v>1.2854607949062393</v>
      </c>
      <c r="CT641">
        <v>0</v>
      </c>
      <c r="CX641">
        <v>0.99145959788482285</v>
      </c>
      <c r="DB641">
        <v>1.0891622350972223</v>
      </c>
      <c r="DF641">
        <v>0.79459464642707511</v>
      </c>
      <c r="DJ641">
        <v>1.3792937960615248</v>
      </c>
      <c r="DN641">
        <v>0.42899447015841274</v>
      </c>
      <c r="DR641">
        <v>0.86862557025918574</v>
      </c>
      <c r="DV641">
        <v>0.9528923959029717</v>
      </c>
      <c r="DZ641">
        <v>0.58300852753035715</v>
      </c>
      <c r="ED641">
        <v>1.7456976408184168</v>
      </c>
      <c r="EH641">
        <v>1.6143066516284608</v>
      </c>
      <c r="EL641">
        <v>0.71931795673275989</v>
      </c>
      <c r="EP641">
        <v>0.55238557576437242</v>
      </c>
      <c r="ET641">
        <v>1.3251387882110361</v>
      </c>
      <c r="EX641">
        <v>1.9757371777893322</v>
      </c>
      <c r="FB641">
        <v>0.33686722397005409</v>
      </c>
      <c r="FF641">
        <v>1.673500342423563</v>
      </c>
      <c r="FJ641">
        <v>0.95085492514096936</v>
      </c>
      <c r="FN641">
        <v>0.42152347041901334</v>
      </c>
      <c r="FR641">
        <v>1.6902119217995264</v>
      </c>
      <c r="FV641">
        <v>0.63037354937336421</v>
      </c>
      <c r="FZ641">
        <v>0.53694965172980569</v>
      </c>
      <c r="GD641">
        <v>1.548762074892752</v>
      </c>
      <c r="GH641">
        <v>1.2093044986755828</v>
      </c>
      <c r="GL641">
        <v>1.0851719381369938</v>
      </c>
      <c r="GP641">
        <v>1.1554512550824581</v>
      </c>
      <c r="GT641">
        <v>1.6517181264915399</v>
      </c>
      <c r="GX641">
        <v>0.75005563449087553</v>
      </c>
      <c r="HB641">
        <v>1.2257869552056484</v>
      </c>
      <c r="HF641">
        <v>0.87958648818800333</v>
      </c>
      <c r="HJ641">
        <v>0.92651504635088222</v>
      </c>
      <c r="HN641">
        <v>0.87082799384117948</v>
      </c>
      <c r="HR641">
        <v>0.89832514144054121</v>
      </c>
      <c r="HV641">
        <v>0.29862360460515058</v>
      </c>
      <c r="HZ641">
        <v>1.4097654958580019</v>
      </c>
      <c r="ID641">
        <v>0.83319410704239005</v>
      </c>
      <c r="IH641">
        <v>0.26094657358088041</v>
      </c>
      <c r="IL641">
        <v>1.0450977591647159</v>
      </c>
      <c r="IP641">
        <v>0.69436313709595909</v>
      </c>
      <c r="IT641">
        <v>0</v>
      </c>
      <c r="IX641">
        <v>0.75441403524743555</v>
      </c>
      <c r="JB641">
        <v>1.6758499115764118</v>
      </c>
      <c r="JF641">
        <v>0.96237690491734984</v>
      </c>
      <c r="JJ641">
        <v>1.2640489552675185</v>
      </c>
      <c r="JN641">
        <v>0.8508710656891757</v>
      </c>
      <c r="JR641">
        <v>2.3745012591845041</v>
      </c>
      <c r="JV641">
        <v>2.0768452813889162</v>
      </c>
      <c r="JZ641">
        <v>1.2862853969486991</v>
      </c>
      <c r="KD641">
        <v>0.43993837018002246</v>
      </c>
      <c r="KH641">
        <v>0.90319413837230555</v>
      </c>
      <c r="KL641">
        <v>1.3114803925432177</v>
      </c>
      <c r="KP641">
        <v>1.3835165461308938</v>
      </c>
      <c r="KT641">
        <v>1.7411860490103723</v>
      </c>
      <c r="KX641">
        <v>1.4580912463528988</v>
      </c>
      <c r="LB641">
        <v>1.2600062284807398</v>
      </c>
      <c r="LF641">
        <v>0.31263862938771558</v>
      </c>
      <c r="LJ641">
        <v>1.6158215899562414</v>
      </c>
      <c r="LN641">
        <v>0.39281901515034573</v>
      </c>
      <c r="LR641">
        <v>0.38372197007590164</v>
      </c>
      <c r="LV641">
        <v>0.5252911666003709</v>
      </c>
      <c r="LZ641">
        <v>1.1431552186727103</v>
      </c>
      <c r="MD641">
        <v>1.6973223493066427</v>
      </c>
      <c r="MH641">
        <v>1.7434594915998685</v>
      </c>
      <c r="ML641">
        <v>1.7639642589814517</v>
      </c>
      <c r="MP641">
        <v>0.8937802727992924</v>
      </c>
      <c r="MT641">
        <v>0.88892661496556302</v>
      </c>
      <c r="MX641">
        <v>1.1531002897918499</v>
      </c>
      <c r="NB641">
        <v>1.4834810306917052</v>
      </c>
      <c r="NF641">
        <v>1.0851753573326404</v>
      </c>
      <c r="NJ641">
        <v>1.3280954599726638</v>
      </c>
      <c r="NN641">
        <v>0.36733625233689982</v>
      </c>
      <c r="NR641">
        <v>0</v>
      </c>
      <c r="NV641">
        <v>1.238618125461922</v>
      </c>
      <c r="NZ641">
        <v>1.0656625549678529</v>
      </c>
      <c r="OD641">
        <v>1.2029457875742153</v>
      </c>
      <c r="OH641">
        <v>0.93907014009852741</v>
      </c>
      <c r="OL641">
        <v>0.59604988087740274</v>
      </c>
      <c r="OP641">
        <v>1.5597133275403032</v>
      </c>
      <c r="OT641">
        <v>1.6146305938422807</v>
      </c>
      <c r="OX641">
        <v>0.82387831396023092</v>
      </c>
      <c r="PB641">
        <v>1.2948455219397275</v>
      </c>
      <c r="PF641">
        <v>2.4552753559300489</v>
      </c>
      <c r="PJ641">
        <v>0</v>
      </c>
      <c r="PN641">
        <v>0.59048883829911014</v>
      </c>
      <c r="PR641">
        <v>1.1704137984457754</v>
      </c>
      <c r="PV641">
        <v>0.79936984692855684</v>
      </c>
      <c r="PZ641">
        <v>0.86163446879384731</v>
      </c>
      <c r="QD641">
        <v>1.1566895199192313</v>
      </c>
      <c r="QH641">
        <v>0.27730389853177634</v>
      </c>
      <c r="QL641">
        <v>0</v>
      </c>
      <c r="QP641">
        <v>1.4985734315671531</v>
      </c>
      <c r="QT641">
        <v>0.97812064800438514</v>
      </c>
      <c r="QX641">
        <v>1.4226631535992946</v>
      </c>
      <c r="RB641">
        <v>1.6966463482384542</v>
      </c>
      <c r="RF641">
        <v>0.46286601704594887</v>
      </c>
      <c r="RJ641">
        <v>1.2860694183925487</v>
      </c>
      <c r="RN641">
        <v>1.3872838746852318</v>
      </c>
      <c r="RR641">
        <v>2.0202752863637938</v>
      </c>
      <c r="RV641">
        <v>0.91118738057879323</v>
      </c>
      <c r="RZ641">
        <v>0.85469024589700193</v>
      </c>
      <c r="SD641">
        <v>0.8955511885984655</v>
      </c>
      <c r="SH641">
        <v>2.0925477200083145</v>
      </c>
      <c r="SL641">
        <v>1.3374122136519657</v>
      </c>
      <c r="SP641">
        <v>0.16778340823531823</v>
      </c>
      <c r="ST641">
        <v>0</v>
      </c>
      <c r="SX641">
        <v>0.92003183954831358</v>
      </c>
      <c r="TB641">
        <v>0.42987469346791291</v>
      </c>
      <c r="TF641">
        <v>0.40104493093509386</v>
      </c>
      <c r="TJ641">
        <v>0.93347635694906628</v>
      </c>
      <c r="TN641">
        <v>3.2142248530760655</v>
      </c>
      <c r="TR641">
        <v>0.72455344392838361</v>
      </c>
      <c r="TV641">
        <v>0.86084716741998368</v>
      </c>
      <c r="TZ641">
        <v>1.6802217834710136</v>
      </c>
      <c r="UD641">
        <v>1.1027688461636822</v>
      </c>
      <c r="UH641">
        <v>0.72410692997013659</v>
      </c>
      <c r="UL641">
        <v>0.92724212666636463</v>
      </c>
      <c r="UP641">
        <v>1.7557227471697701</v>
      </c>
      <c r="UT641">
        <v>0.75531923166836157</v>
      </c>
      <c r="UX641">
        <v>1.3582881900627153</v>
      </c>
      <c r="VB641">
        <v>0.22154922756793247</v>
      </c>
      <c r="VF641">
        <v>1.1128941532075665</v>
      </c>
      <c r="VJ641">
        <v>1.4826596537159471</v>
      </c>
      <c r="VN641">
        <v>0</v>
      </c>
      <c r="VR641">
        <v>1.1432872286696605</v>
      </c>
      <c r="VV641">
        <v>0</v>
      </c>
      <c r="VZ641">
        <v>1.25589115143576</v>
      </c>
      <c r="WD641">
        <v>0.59725699258542098</v>
      </c>
      <c r="WH641">
        <v>1.3432784158512283</v>
      </c>
      <c r="WL641">
        <v>0.79974170154498225</v>
      </c>
      <c r="WP641">
        <v>2.6603992355689008</v>
      </c>
      <c r="WT641">
        <v>0.84764094028562265</v>
      </c>
      <c r="WX641">
        <v>0.3548331192595261</v>
      </c>
      <c r="XB641">
        <v>0.98138417321339522</v>
      </c>
      <c r="XF641">
        <v>1.5624374858130152</v>
      </c>
      <c r="XJ641">
        <v>1.5631978407842211</v>
      </c>
      <c r="XN641">
        <v>1.3762852548800149</v>
      </c>
      <c r="XR641">
        <v>0.14628738615069437</v>
      </c>
      <c r="XV641">
        <v>0.45525958230957264</v>
      </c>
      <c r="XZ641">
        <v>1.1293146084513013</v>
      </c>
      <c r="YD641">
        <v>0.5434547122868657</v>
      </c>
      <c r="YH641">
        <v>0.64785332774340054</v>
      </c>
      <c r="YL641">
        <v>1.0378757769836722</v>
      </c>
      <c r="YP641">
        <v>0.98975700327126237</v>
      </c>
      <c r="YT641">
        <v>1.3145586535201415</v>
      </c>
      <c r="YX641">
        <v>1.4004985210182312</v>
      </c>
      <c r="ZB641">
        <v>1.5858529326591819</v>
      </c>
      <c r="ZF641">
        <v>0.74916890851167783</v>
      </c>
      <c r="ZJ641">
        <v>1.6051636004793579</v>
      </c>
      <c r="ZN641">
        <v>1.3161210520330038</v>
      </c>
      <c r="ZR641">
        <v>0.69309906876376459</v>
      </c>
      <c r="ZV641">
        <v>1.8841997749769481</v>
      </c>
      <c r="ZZ641">
        <v>0.42830906409588776</v>
      </c>
      <c r="AAD641">
        <v>0.54779153351617782</v>
      </c>
      <c r="AAH641">
        <v>0.79531408954659988</v>
      </c>
      <c r="AAL641">
        <v>0.31324898462637224</v>
      </c>
      <c r="AAP641">
        <v>0.97542960503720477</v>
      </c>
      <c r="AAT641">
        <v>0.80019308023476554</v>
      </c>
      <c r="AAX641">
        <v>1.1771755328302957</v>
      </c>
      <c r="ABB641">
        <v>1.4437781095720852</v>
      </c>
      <c r="ABF641">
        <v>0.88660756528071094</v>
      </c>
      <c r="ABJ641">
        <v>1.1632439369537508</v>
      </c>
      <c r="ABN641">
        <v>1.7709462477482392</v>
      </c>
      <c r="ABR641">
        <v>1.0640564667365728</v>
      </c>
      <c r="ABV641">
        <v>0.7866772599227313</v>
      </c>
      <c r="ABZ641">
        <v>1.5563912791656858</v>
      </c>
      <c r="ACD641">
        <v>0.99666801350527623</v>
      </c>
      <c r="ACH641">
        <v>1.3605566336881327</v>
      </c>
      <c r="ACL641">
        <v>0</v>
      </c>
      <c r="ACP641">
        <v>1.1312713231426392</v>
      </c>
      <c r="ACT641">
        <v>0.68432246775543459</v>
      </c>
      <c r="ACX641">
        <v>0.85824086415492551</v>
      </c>
      <c r="ADB641">
        <v>0.42951940165451902</v>
      </c>
      <c r="ADF641">
        <v>1.268308624321751</v>
      </c>
      <c r="ADJ641">
        <v>0.51889594782978632</v>
      </c>
      <c r="ADN641">
        <v>0.30696711084450867</v>
      </c>
      <c r="ADR641">
        <v>0.60550192071560738</v>
      </c>
      <c r="ADV641">
        <v>1.037325508362293</v>
      </c>
      <c r="ADZ641">
        <v>0.99152976025799811</v>
      </c>
      <c r="AED641">
        <v>1.0899551888432408</v>
      </c>
      <c r="AEH641">
        <v>0.77571958493865822</v>
      </c>
      <c r="AEL641">
        <v>1.1887966627074371</v>
      </c>
      <c r="AEP641">
        <v>0</v>
      </c>
      <c r="AET641">
        <v>0.94573962061053107</v>
      </c>
      <c r="AEX641">
        <v>0.87848093933767935</v>
      </c>
      <c r="AFB641">
        <v>0.3671251793776199</v>
      </c>
      <c r="AFF641">
        <v>0.97060520827255237</v>
      </c>
      <c r="AFJ641">
        <v>1.5027259282895216</v>
      </c>
      <c r="AFN641">
        <v>0.87194007654416161</v>
      </c>
      <c r="AFR641">
        <v>1.2371299525695494</v>
      </c>
      <c r="AFV641">
        <v>0.97785791709730241</v>
      </c>
      <c r="AFZ641">
        <v>0.70169555172168629</v>
      </c>
      <c r="AGD641">
        <v>1.4031399294579252</v>
      </c>
      <c r="AGH641">
        <v>0.6387171107370071</v>
      </c>
      <c r="AGL641">
        <v>0.36361447335411667</v>
      </c>
      <c r="AGP641">
        <v>1.1611067763864922</v>
      </c>
      <c r="AGT641">
        <v>1.2447925496723613</v>
      </c>
      <c r="AGX641">
        <v>1.3688233969329495</v>
      </c>
      <c r="AHB641">
        <v>1.6267783150007282</v>
      </c>
    </row>
    <row r="642" spans="1:886" x14ac:dyDescent="0.2">
      <c r="A642" s="23">
        <v>167.250553684691</v>
      </c>
      <c r="E642" s="23">
        <f t="shared" si="42"/>
        <v>642</v>
      </c>
      <c r="F642" s="23">
        <f t="shared" ca="1" si="43"/>
        <v>0</v>
      </c>
      <c r="J642">
        <v>0.40968231669662719</v>
      </c>
      <c r="N642">
        <v>0.63385980550907806</v>
      </c>
      <c r="R642">
        <v>0.14674308179614381</v>
      </c>
      <c r="V642">
        <v>0</v>
      </c>
      <c r="Z642">
        <v>0</v>
      </c>
      <c r="AD642">
        <v>0.51453937447538822</v>
      </c>
      <c r="AH642">
        <v>0.17665255201752147</v>
      </c>
      <c r="AL642">
        <v>0.13812290586189685</v>
      </c>
      <c r="AP642">
        <v>0</v>
      </c>
      <c r="AT642">
        <v>0</v>
      </c>
      <c r="AX642">
        <v>0.28688618470867411</v>
      </c>
      <c r="BB642">
        <v>0.61132212589577417</v>
      </c>
      <c r="BF642">
        <v>0</v>
      </c>
      <c r="BJ642">
        <v>0.35617941884525633</v>
      </c>
      <c r="BN642">
        <v>0</v>
      </c>
      <c r="BR642">
        <v>0.31492067048416228</v>
      </c>
      <c r="BV642">
        <v>0.49587586390591121</v>
      </c>
      <c r="BZ642">
        <v>0</v>
      </c>
      <c r="CD642">
        <v>0.48887894121377629</v>
      </c>
      <c r="CH642">
        <v>0.21526161634412577</v>
      </c>
      <c r="CL642">
        <v>1.2824167416473304</v>
      </c>
      <c r="CP642">
        <v>0.86417119115772389</v>
      </c>
      <c r="CT642">
        <v>0.68523190572677339</v>
      </c>
      <c r="CX642">
        <v>6.6519388514724651E-2</v>
      </c>
      <c r="DB642">
        <v>0.54860619677212807</v>
      </c>
      <c r="DF642">
        <v>0.8012680800667914</v>
      </c>
      <c r="DJ642">
        <v>0.15437046037225233</v>
      </c>
      <c r="DN642">
        <v>0.86519479336725924</v>
      </c>
      <c r="DR642">
        <v>0</v>
      </c>
      <c r="DV642">
        <v>0.19217905985363123</v>
      </c>
      <c r="DZ642">
        <v>0</v>
      </c>
      <c r="ED642">
        <v>0.35136905178962746</v>
      </c>
      <c r="EH642">
        <v>0.58055080884797672</v>
      </c>
      <c r="EL642">
        <v>0.36267958810223533</v>
      </c>
      <c r="EP642">
        <v>0</v>
      </c>
      <c r="ET642">
        <v>0</v>
      </c>
      <c r="EX642">
        <v>0.79693219292744355</v>
      </c>
      <c r="FB642">
        <v>0</v>
      </c>
      <c r="FF642">
        <v>8.0168897828466007E-2</v>
      </c>
      <c r="FJ642">
        <v>0.19176814334594955</v>
      </c>
      <c r="FN642">
        <v>0.4250636514661334</v>
      </c>
      <c r="FR642">
        <v>0</v>
      </c>
      <c r="FV642">
        <v>0</v>
      </c>
      <c r="FZ642">
        <v>0.2915229877404153</v>
      </c>
      <c r="GD642">
        <v>0.44558328463060681</v>
      </c>
      <c r="GH642">
        <v>0.40648696297622111</v>
      </c>
      <c r="GL642">
        <v>0.72879579648149906</v>
      </c>
      <c r="GP642">
        <v>0.83106658830384073</v>
      </c>
      <c r="GT642">
        <v>0</v>
      </c>
      <c r="GX642">
        <v>0</v>
      </c>
      <c r="HB642">
        <v>0.28481146866419366</v>
      </c>
      <c r="HF642">
        <v>0.29506777414281016</v>
      </c>
      <c r="HJ642">
        <v>3.8815804675252162E-2</v>
      </c>
      <c r="HN642">
        <v>0.19492601024982989</v>
      </c>
      <c r="HR642">
        <v>0.90586975962447747</v>
      </c>
      <c r="HV642">
        <v>0.30113160641153858</v>
      </c>
      <c r="HZ642">
        <v>0.76539587658151298</v>
      </c>
      <c r="ID642">
        <v>0</v>
      </c>
      <c r="IH642">
        <v>0.52627628679184424</v>
      </c>
      <c r="IL642">
        <v>0</v>
      </c>
      <c r="IP642">
        <v>0.70019477255702234</v>
      </c>
      <c r="IT642">
        <v>0.78007569543745492</v>
      </c>
      <c r="IX642">
        <v>0.18995006503914283</v>
      </c>
      <c r="JB642">
        <v>0</v>
      </c>
      <c r="JF642">
        <v>0</v>
      </c>
      <c r="JJ642">
        <v>0.21244418649012231</v>
      </c>
      <c r="JN642">
        <v>0.75089889442749014</v>
      </c>
      <c r="JR642">
        <v>0.5123631096630239</v>
      </c>
      <c r="JV642">
        <v>0</v>
      </c>
      <c r="JZ642">
        <v>0</v>
      </c>
      <c r="KD642">
        <v>0</v>
      </c>
      <c r="KH642">
        <v>1.5179660816897951</v>
      </c>
      <c r="KL642">
        <v>0.26449898219262385</v>
      </c>
      <c r="KP642">
        <v>0.23252267715865277</v>
      </c>
      <c r="KT642">
        <v>0</v>
      </c>
      <c r="KX642">
        <v>1.0487425689417953</v>
      </c>
      <c r="LB642">
        <v>0.93866931210945759</v>
      </c>
      <c r="LF642">
        <v>0.94684389187624185</v>
      </c>
      <c r="LJ642">
        <v>0</v>
      </c>
      <c r="LN642">
        <v>0</v>
      </c>
      <c r="LR642">
        <v>0.77388934754264649</v>
      </c>
      <c r="LV642">
        <v>0.79455426694072129</v>
      </c>
      <c r="LZ642">
        <v>0.16444451521518519</v>
      </c>
      <c r="MD642">
        <v>0.42682727586322688</v>
      </c>
      <c r="MH642">
        <v>0.63872915642701489</v>
      </c>
      <c r="ML642">
        <v>0</v>
      </c>
      <c r="MP642">
        <v>0</v>
      </c>
      <c r="MT642">
        <v>0.14302230542706387</v>
      </c>
      <c r="MX642">
        <v>0.33175025587421914</v>
      </c>
      <c r="NB642">
        <v>0.2991880206147195</v>
      </c>
      <c r="NF642">
        <v>0.65657354653636224</v>
      </c>
      <c r="NJ642">
        <v>0</v>
      </c>
      <c r="NN642">
        <v>0</v>
      </c>
      <c r="NR642">
        <v>0</v>
      </c>
      <c r="NV642">
        <v>0.1384723622322411</v>
      </c>
      <c r="NZ642">
        <v>0</v>
      </c>
      <c r="OD642">
        <v>0</v>
      </c>
      <c r="OH642">
        <v>0</v>
      </c>
      <c r="OL642">
        <v>0.12009107466178096</v>
      </c>
      <c r="OP642">
        <v>0.31424827967903474</v>
      </c>
      <c r="OT642">
        <v>0</v>
      </c>
      <c r="OX642">
        <v>0</v>
      </c>
      <c r="PB642">
        <v>0</v>
      </c>
      <c r="PF642">
        <v>0</v>
      </c>
      <c r="PJ642">
        <v>0</v>
      </c>
      <c r="PN642">
        <v>9.9241346912393072E-2</v>
      </c>
      <c r="PR642">
        <v>0</v>
      </c>
      <c r="PV642">
        <v>0</v>
      </c>
      <c r="PZ642">
        <v>0.74368411322836048</v>
      </c>
      <c r="QD642">
        <v>8.9585562308258246E-2</v>
      </c>
      <c r="QH642">
        <v>0</v>
      </c>
      <c r="QL642">
        <v>0.31582526933539345</v>
      </c>
      <c r="QP642">
        <v>0.90669555483428532</v>
      </c>
      <c r="QT642">
        <v>0.4378847644010066</v>
      </c>
      <c r="QX642">
        <v>0</v>
      </c>
      <c r="RB642">
        <v>0.24383311606495453</v>
      </c>
      <c r="RF642">
        <v>0</v>
      </c>
      <c r="RJ642">
        <v>0.64843526088530401</v>
      </c>
      <c r="RN642">
        <v>0</v>
      </c>
      <c r="RR642">
        <v>0.4070414876938252</v>
      </c>
      <c r="RV642">
        <v>2.541742801581932E-2</v>
      </c>
      <c r="RZ642">
        <v>1.0069495745162393</v>
      </c>
      <c r="SD642">
        <v>0.30102416987765845</v>
      </c>
      <c r="SH642">
        <v>0</v>
      </c>
      <c r="SL642">
        <v>0</v>
      </c>
      <c r="SP642">
        <v>0</v>
      </c>
      <c r="ST642">
        <v>0.64520242403148764</v>
      </c>
      <c r="SX642">
        <v>0.23193969056738797</v>
      </c>
      <c r="TB642">
        <v>0.21674250629119163</v>
      </c>
      <c r="TF642">
        <v>0</v>
      </c>
      <c r="TJ642">
        <v>0</v>
      </c>
      <c r="TN642">
        <v>0</v>
      </c>
      <c r="TR642">
        <v>0.73063863384027872</v>
      </c>
      <c r="TV642">
        <v>0</v>
      </c>
      <c r="TZ642">
        <v>0</v>
      </c>
      <c r="UD642">
        <v>0</v>
      </c>
      <c r="UH642">
        <v>0.91273546227176672</v>
      </c>
      <c r="UL642">
        <v>0.46751480263037082</v>
      </c>
      <c r="UP642">
        <v>0.95322445828924185</v>
      </c>
      <c r="UT642">
        <v>0.50777520615305438</v>
      </c>
      <c r="UX642">
        <v>9.7521952692550457E-2</v>
      </c>
      <c r="VB642">
        <v>0.67022975178047606</v>
      </c>
      <c r="VF642">
        <v>0</v>
      </c>
      <c r="VJ642">
        <v>0.18665565889285629</v>
      </c>
      <c r="VN642">
        <v>0</v>
      </c>
      <c r="VR642">
        <v>0.2882222925866062</v>
      </c>
      <c r="VV642">
        <v>0.72153155594547491</v>
      </c>
      <c r="VZ642">
        <v>0.58361235091260144</v>
      </c>
      <c r="WD642">
        <v>0</v>
      </c>
      <c r="WH642">
        <v>0.33863999779762416</v>
      </c>
      <c r="WL642">
        <v>0</v>
      </c>
      <c r="WP642">
        <v>0.89424756689073714</v>
      </c>
      <c r="WT642">
        <v>0.31469888632755266</v>
      </c>
      <c r="WX642">
        <v>0.35781319883242474</v>
      </c>
      <c r="XB642">
        <v>0</v>
      </c>
      <c r="XF642">
        <v>0</v>
      </c>
      <c r="XJ642">
        <v>0.49246759848425753</v>
      </c>
      <c r="XN642">
        <v>0.59394181430408699</v>
      </c>
      <c r="XR642">
        <v>0.44254795913622025</v>
      </c>
      <c r="XV642">
        <v>0.45908309738741648</v>
      </c>
      <c r="XZ642">
        <v>0</v>
      </c>
      <c r="YD642">
        <v>0.27373573304162097</v>
      </c>
      <c r="YH642">
        <v>0.70347056604988167</v>
      </c>
      <c r="YL642">
        <v>0</v>
      </c>
      <c r="YP642">
        <v>1.330759353942043</v>
      </c>
      <c r="YT642">
        <v>0.44186634161100713</v>
      </c>
      <c r="YX642">
        <v>1.541814091963563</v>
      </c>
      <c r="ZB642">
        <v>0.39929382756290788</v>
      </c>
      <c r="ZF642">
        <v>2.017080422368565</v>
      </c>
      <c r="ZJ642">
        <v>0.52736769188813792</v>
      </c>
      <c r="ZN642">
        <v>0.33179363630244224</v>
      </c>
      <c r="ZR642">
        <v>0.69892008789841675</v>
      </c>
      <c r="ZV642">
        <v>0.7600097196459622</v>
      </c>
      <c r="ZZ642">
        <v>1.2957187026359345</v>
      </c>
      <c r="AAD642">
        <v>0.27619609086910346</v>
      </c>
      <c r="AAH642">
        <v>0</v>
      </c>
      <c r="AAL642">
        <v>0</v>
      </c>
      <c r="AAP642">
        <v>0.19672435760368548</v>
      </c>
      <c r="AAT642">
        <v>0</v>
      </c>
      <c r="AAX642">
        <v>0.71223725203824395</v>
      </c>
      <c r="ABB642">
        <v>0.43633478584822138</v>
      </c>
      <c r="ABF642">
        <v>0.37743604448603185</v>
      </c>
      <c r="ABJ642">
        <v>0.16733430610714797</v>
      </c>
      <c r="ABN642">
        <v>0.59527320259678707</v>
      </c>
      <c r="ABR642">
        <v>0.21459859716357033</v>
      </c>
      <c r="ABV642">
        <v>0.19807345794955561</v>
      </c>
      <c r="ABZ642">
        <v>0.44777822855011562</v>
      </c>
      <c r="ACD642">
        <v>1.005038568075286</v>
      </c>
      <c r="ACH642">
        <v>0.19571802008604203</v>
      </c>
      <c r="ACL642">
        <v>1.4802752576563054</v>
      </c>
      <c r="ACP642">
        <v>0.21349451318320403</v>
      </c>
      <c r="ACT642">
        <v>0.17251744406740382</v>
      </c>
      <c r="ACX642">
        <v>0.43272441649869198</v>
      </c>
      <c r="ADB642">
        <v>0.86625347367411232</v>
      </c>
      <c r="ADF642">
        <v>0.42632018766301066</v>
      </c>
      <c r="ADJ642">
        <v>0.52325391536622834</v>
      </c>
      <c r="ADN642">
        <v>0.61909037181665161</v>
      </c>
      <c r="ADR642">
        <v>0.29275064886776059</v>
      </c>
      <c r="ADV642">
        <v>0.26150938161588944</v>
      </c>
      <c r="ADZ642">
        <v>1.4997857415163065</v>
      </c>
      <c r="AED642">
        <v>0.54955460966814673</v>
      </c>
      <c r="AEH642">
        <v>0</v>
      </c>
      <c r="AEL642">
        <v>0.5519654400387185</v>
      </c>
      <c r="AEP642">
        <v>0.41825278473623423</v>
      </c>
      <c r="AET642">
        <v>0.15828754375400034</v>
      </c>
      <c r="AEX642">
        <v>0.40822990563525607</v>
      </c>
      <c r="AFB642">
        <v>0</v>
      </c>
      <c r="AFF642">
        <v>0.25702648985618576</v>
      </c>
      <c r="AFJ642">
        <v>0</v>
      </c>
      <c r="AFN642">
        <v>0.51827531627065959</v>
      </c>
      <c r="AFR642">
        <v>0.27691898689573363</v>
      </c>
      <c r="AFV642">
        <v>0</v>
      </c>
      <c r="AFZ642">
        <v>0.23586292291614977</v>
      </c>
      <c r="AGD642">
        <v>0.35328945168966114</v>
      </c>
      <c r="AGH642">
        <v>0</v>
      </c>
      <c r="AGL642">
        <v>0.48889107128861886</v>
      </c>
      <c r="AGP642">
        <v>0.80418906563748216</v>
      </c>
      <c r="AGT642">
        <v>0.69658545376470593</v>
      </c>
      <c r="AGX642">
        <v>0.60362069772692883</v>
      </c>
      <c r="AHB642">
        <v>0.2046713506083056</v>
      </c>
    </row>
    <row r="643" spans="1:886" x14ac:dyDescent="0.2">
      <c r="A643" s="23">
        <v>58.923313514972897</v>
      </c>
      <c r="E643" s="23">
        <f t="shared" si="42"/>
        <v>643</v>
      </c>
      <c r="F643" s="23">
        <f t="shared" ca="1" si="43"/>
        <v>0</v>
      </c>
      <c r="J643">
        <v>0.82068347964241772</v>
      </c>
      <c r="N643">
        <v>0.7618560766573681</v>
      </c>
      <c r="R643">
        <v>3.6744819727931491E-2</v>
      </c>
      <c r="V643">
        <v>0</v>
      </c>
      <c r="Z643">
        <v>0</v>
      </c>
      <c r="AD643">
        <v>0.17150370904756918</v>
      </c>
      <c r="AH643">
        <v>0.26540533695674812</v>
      </c>
      <c r="AL643">
        <v>6.9172613987269052E-2</v>
      </c>
      <c r="AP643">
        <v>0</v>
      </c>
      <c r="AT643">
        <v>0</v>
      </c>
      <c r="AX643">
        <v>0</v>
      </c>
      <c r="BB643">
        <v>0.6123061077030304</v>
      </c>
      <c r="BF643">
        <v>0.7845500418139133</v>
      </c>
      <c r="BJ643">
        <v>0</v>
      </c>
      <c r="BN643">
        <v>0</v>
      </c>
      <c r="BR643">
        <v>0.14535832516933009</v>
      </c>
      <c r="BV643">
        <v>0</v>
      </c>
      <c r="BZ643">
        <v>0.20182427431918754</v>
      </c>
      <c r="CD643">
        <v>0</v>
      </c>
      <c r="CH643">
        <v>0.43121620127326005</v>
      </c>
      <c r="CL643">
        <v>0.21408015247299036</v>
      </c>
      <c r="CP643">
        <v>0</v>
      </c>
      <c r="CT643">
        <v>0.343167426219597</v>
      </c>
      <c r="CX643">
        <v>0.13325291574733847</v>
      </c>
      <c r="DB643">
        <v>0.10989784625088984</v>
      </c>
      <c r="DF643">
        <v>0</v>
      </c>
      <c r="DJ643">
        <v>0</v>
      </c>
      <c r="DN643">
        <v>0.14443123461174898</v>
      </c>
      <c r="DR643">
        <v>8.7645418004613812E-2</v>
      </c>
      <c r="DV643">
        <v>0.769953562198185</v>
      </c>
      <c r="DZ643">
        <v>0</v>
      </c>
      <c r="ED643">
        <v>0.11731153803370979</v>
      </c>
      <c r="EH643">
        <v>0.11629705225168195</v>
      </c>
      <c r="EL643">
        <v>0</v>
      </c>
      <c r="EP643">
        <v>0</v>
      </c>
      <c r="ET643">
        <v>0</v>
      </c>
      <c r="EX643">
        <v>0.39910746600216968</v>
      </c>
      <c r="FB643">
        <v>0.34024319036276518</v>
      </c>
      <c r="FF643">
        <v>8.0297937386547447E-2</v>
      </c>
      <c r="FJ643">
        <v>0</v>
      </c>
      <c r="FN643">
        <v>2.1308679008097871</v>
      </c>
      <c r="FR643">
        <v>0</v>
      </c>
      <c r="FV643">
        <v>0.14132984112848584</v>
      </c>
      <c r="FZ643">
        <v>0</v>
      </c>
      <c r="GD643">
        <v>0.2231502469094456</v>
      </c>
      <c r="GH643">
        <v>0</v>
      </c>
      <c r="GL643">
        <v>7.2923962384568677E-2</v>
      </c>
      <c r="GP643">
        <v>0</v>
      </c>
      <c r="GT643">
        <v>0</v>
      </c>
      <c r="GX643">
        <v>0.3563215019408712</v>
      </c>
      <c r="HB643">
        <v>0.4754498335647474</v>
      </c>
      <c r="HF643">
        <v>0.23643417130272057</v>
      </c>
      <c r="HJ643">
        <v>7.7756564898542088E-2</v>
      </c>
      <c r="HN643">
        <v>0</v>
      </c>
      <c r="HR643">
        <v>0.45366392210062967</v>
      </c>
      <c r="HV643">
        <v>0</v>
      </c>
      <c r="HZ643">
        <v>0.65617220107410257</v>
      </c>
      <c r="ID643">
        <v>0</v>
      </c>
      <c r="IH643">
        <v>0.26356168956729192</v>
      </c>
      <c r="IL643">
        <v>0.4222285464623175</v>
      </c>
      <c r="IP643">
        <v>0</v>
      </c>
      <c r="IT643">
        <v>0</v>
      </c>
      <c r="IX643">
        <v>0.28538371193001266</v>
      </c>
      <c r="JB643">
        <v>0</v>
      </c>
      <c r="JF643">
        <v>0</v>
      </c>
      <c r="JJ643">
        <v>0</v>
      </c>
      <c r="JN643">
        <v>0.21458132338924477</v>
      </c>
      <c r="JR643">
        <v>0.34212520493859838</v>
      </c>
      <c r="JV643">
        <v>0.34902807053748652</v>
      </c>
      <c r="JZ643">
        <v>0</v>
      </c>
      <c r="KD643">
        <v>0</v>
      </c>
      <c r="KH643">
        <v>0</v>
      </c>
      <c r="KL643">
        <v>0</v>
      </c>
      <c r="KP643">
        <v>0.23289694479008094</v>
      </c>
      <c r="KT643">
        <v>0</v>
      </c>
      <c r="KX643">
        <v>0.21008612421161074</v>
      </c>
      <c r="LB643">
        <v>0.20265993885072983</v>
      </c>
      <c r="LF643">
        <v>0</v>
      </c>
      <c r="LJ643">
        <v>0.3264029586164901</v>
      </c>
      <c r="LN643">
        <v>0.39675571097351464</v>
      </c>
      <c r="LR643">
        <v>0</v>
      </c>
      <c r="LV643">
        <v>0</v>
      </c>
      <c r="LZ643">
        <v>0</v>
      </c>
      <c r="MD643">
        <v>8.5502859089990849E-2</v>
      </c>
      <c r="MH643">
        <v>0.15993931312202528</v>
      </c>
      <c r="ML643">
        <v>0</v>
      </c>
      <c r="MP643">
        <v>8.1992500314623309E-2</v>
      </c>
      <c r="MT643">
        <v>3.5813128398729882E-2</v>
      </c>
      <c r="MX643">
        <v>0</v>
      </c>
      <c r="NB643">
        <v>0.89900877760085962</v>
      </c>
      <c r="NF643">
        <v>0.65763036486102344</v>
      </c>
      <c r="NJ643">
        <v>0</v>
      </c>
      <c r="NN643">
        <v>0.37101756875616665</v>
      </c>
      <c r="NR643">
        <v>0</v>
      </c>
      <c r="NV643">
        <v>0.13869524682854895</v>
      </c>
      <c r="NZ643">
        <v>0</v>
      </c>
      <c r="OD643">
        <v>0</v>
      </c>
      <c r="OH643">
        <v>0.23712029377332278</v>
      </c>
      <c r="OL643">
        <v>0</v>
      </c>
      <c r="OP643">
        <v>0.1573770462672969</v>
      </c>
      <c r="OT643">
        <v>0</v>
      </c>
      <c r="OX643">
        <v>0</v>
      </c>
      <c r="PB643">
        <v>0</v>
      </c>
      <c r="PF643">
        <v>0</v>
      </c>
      <c r="PJ643">
        <v>0.69981084215438605</v>
      </c>
      <c r="PN643">
        <v>0</v>
      </c>
      <c r="PR643">
        <v>0</v>
      </c>
      <c r="PV643">
        <v>0.20184521351871351</v>
      </c>
      <c r="PZ643">
        <v>0.12414685739922354</v>
      </c>
      <c r="QD643">
        <v>0.62900560984879295</v>
      </c>
      <c r="QH643">
        <v>0</v>
      </c>
      <c r="QL643">
        <v>0</v>
      </c>
      <c r="QP643">
        <v>0</v>
      </c>
      <c r="QT643">
        <v>0</v>
      </c>
      <c r="QX643">
        <v>0</v>
      </c>
      <c r="RB643">
        <v>0</v>
      </c>
      <c r="RF643">
        <v>0.46750469960894603</v>
      </c>
      <c r="RJ643">
        <v>0.6494789798558217</v>
      </c>
      <c r="RN643">
        <v>0</v>
      </c>
      <c r="RR643">
        <v>0</v>
      </c>
      <c r="RV643">
        <v>5.091667962576478E-2</v>
      </c>
      <c r="RZ643">
        <v>0</v>
      </c>
      <c r="SD643">
        <v>0.30150869725554458</v>
      </c>
      <c r="SH643">
        <v>0</v>
      </c>
      <c r="SL643">
        <v>1.1561899811505039</v>
      </c>
      <c r="SP643">
        <v>0.33892975063075714</v>
      </c>
      <c r="ST643">
        <v>0</v>
      </c>
      <c r="SX643">
        <v>0</v>
      </c>
      <c r="TB643">
        <v>0</v>
      </c>
      <c r="TF643">
        <v>0</v>
      </c>
      <c r="TJ643">
        <v>0.26899610071061247</v>
      </c>
      <c r="TN643">
        <v>1.0809445168377783</v>
      </c>
      <c r="TR643">
        <v>0</v>
      </c>
      <c r="TV643">
        <v>0</v>
      </c>
      <c r="TZ643">
        <v>0.56568679432781788</v>
      </c>
      <c r="UD643">
        <v>0</v>
      </c>
      <c r="UH643">
        <v>0</v>
      </c>
      <c r="UL643">
        <v>0.23413365635399758</v>
      </c>
      <c r="UP643">
        <v>0.13619953848956765</v>
      </c>
      <c r="UT643">
        <v>0</v>
      </c>
      <c r="UX643">
        <v>4.8839461831416936E-2</v>
      </c>
      <c r="VB643">
        <v>0.22376951702733955</v>
      </c>
      <c r="VF643">
        <v>0.22480943842555071</v>
      </c>
      <c r="VJ643">
        <v>0</v>
      </c>
      <c r="VN643">
        <v>0.58767932107022258</v>
      </c>
      <c r="VR643">
        <v>0.86605864233206609</v>
      </c>
      <c r="VV643">
        <v>0.48179528695940832</v>
      </c>
      <c r="VZ643">
        <v>9.7425288528281709E-2</v>
      </c>
      <c r="WD643">
        <v>0</v>
      </c>
      <c r="WH643">
        <v>0.33918507147143229</v>
      </c>
      <c r="WL643">
        <v>0</v>
      </c>
      <c r="WP643">
        <v>0</v>
      </c>
      <c r="WT643">
        <v>4.4965110481867E-2</v>
      </c>
      <c r="WX643">
        <v>0.53758370042835468</v>
      </c>
      <c r="XB643">
        <v>0</v>
      </c>
      <c r="XF643">
        <v>0</v>
      </c>
      <c r="XJ643">
        <v>3.0771071271912351E-2</v>
      </c>
      <c r="XN643">
        <v>0</v>
      </c>
      <c r="XR643">
        <v>0</v>
      </c>
      <c r="XV643">
        <v>1.3809988475908717</v>
      </c>
      <c r="XZ643">
        <v>0</v>
      </c>
      <c r="YD643">
        <v>5.4835267410729062E-2</v>
      </c>
      <c r="YH643">
        <v>0.15077094214873146</v>
      </c>
      <c r="YL643">
        <v>0</v>
      </c>
      <c r="YP643">
        <v>0.33322533480514599</v>
      </c>
      <c r="YT643">
        <v>0</v>
      </c>
      <c r="YX643">
        <v>0.12847718720124757</v>
      </c>
      <c r="ZB643">
        <v>0.19996826470711848</v>
      </c>
      <c r="ZF643">
        <v>0.25222560642593433</v>
      </c>
      <c r="ZJ643">
        <v>2.928029606166509E-2</v>
      </c>
      <c r="ZN643">
        <v>0</v>
      </c>
      <c r="ZR643">
        <v>0.35002253352883078</v>
      </c>
      <c r="ZV643">
        <v>0</v>
      </c>
      <c r="ZZ643">
        <v>0</v>
      </c>
      <c r="AAD643">
        <v>0</v>
      </c>
      <c r="AAH643">
        <v>0</v>
      </c>
      <c r="AAL643">
        <v>0</v>
      </c>
      <c r="AAP643">
        <v>0</v>
      </c>
      <c r="AAT643">
        <v>0</v>
      </c>
      <c r="AAX643">
        <v>0.23779455548502559</v>
      </c>
      <c r="ABB643">
        <v>0.1456790362291529</v>
      </c>
      <c r="ABF643">
        <v>3.4336381846637343E-2</v>
      </c>
      <c r="ABJ643">
        <v>0.16760364678036183</v>
      </c>
      <c r="ABN643">
        <v>0.29811567605856532</v>
      </c>
      <c r="ABR643">
        <v>0</v>
      </c>
      <c r="ABV643">
        <v>0.19839227624659847</v>
      </c>
      <c r="ABZ643">
        <v>0</v>
      </c>
      <c r="ACD643">
        <v>0</v>
      </c>
      <c r="ACH643">
        <v>0.98016523539555012</v>
      </c>
      <c r="ACL643">
        <v>0</v>
      </c>
      <c r="ACP643">
        <v>7.1279384384356714E-2</v>
      </c>
      <c r="ACT643">
        <v>0.69118051000036607</v>
      </c>
      <c r="ACX643">
        <v>0</v>
      </c>
      <c r="ADB643">
        <v>0</v>
      </c>
      <c r="ADF643">
        <v>0</v>
      </c>
      <c r="ADJ643">
        <v>0.8734935715187101</v>
      </c>
      <c r="ADN643">
        <v>0</v>
      </c>
      <c r="ADR643">
        <v>0.51350417109164248</v>
      </c>
      <c r="ADV643">
        <v>0</v>
      </c>
      <c r="ADZ643">
        <v>0</v>
      </c>
      <c r="AED643">
        <v>0.18347972357077263</v>
      </c>
      <c r="AEH643">
        <v>0</v>
      </c>
      <c r="AEL643">
        <v>3.0646002303017558E-2</v>
      </c>
      <c r="AEP643">
        <v>0</v>
      </c>
      <c r="AET643">
        <v>2.6423720465394835E-2</v>
      </c>
      <c r="AEX643">
        <v>0.13629566365480864</v>
      </c>
      <c r="AFB643">
        <v>0</v>
      </c>
      <c r="AFF643">
        <v>0</v>
      </c>
      <c r="AFJ643">
        <v>0</v>
      </c>
      <c r="AFN643">
        <v>6.1491297119305253E-2</v>
      </c>
      <c r="AFR643">
        <v>0.13868235733062745</v>
      </c>
      <c r="AFV643">
        <v>0</v>
      </c>
      <c r="AFZ643">
        <v>0</v>
      </c>
      <c r="AGD643">
        <v>0</v>
      </c>
      <c r="AGH643">
        <v>0.64511811192342516</v>
      </c>
      <c r="AGL643">
        <v>0.36725849139623989</v>
      </c>
      <c r="AGP643">
        <v>0</v>
      </c>
      <c r="AGT643">
        <v>1.2572674285402581</v>
      </c>
      <c r="AGX643">
        <v>0.25874134807883487</v>
      </c>
      <c r="AHB643">
        <v>0.10250039442434664</v>
      </c>
    </row>
    <row r="644" spans="1:886" x14ac:dyDescent="0.2">
      <c r="A644" s="23">
        <v>346.74967265490602</v>
      </c>
      <c r="E644" s="23">
        <f t="shared" si="42"/>
        <v>644</v>
      </c>
      <c r="F644" s="23">
        <f t="shared" ca="1" si="43"/>
        <v>0</v>
      </c>
      <c r="J644">
        <v>0</v>
      </c>
      <c r="N644">
        <v>0.63963562798055851</v>
      </c>
      <c r="R644">
        <v>0.1110601695288454</v>
      </c>
      <c r="V644">
        <v>0</v>
      </c>
      <c r="Z644">
        <v>0</v>
      </c>
      <c r="AD644">
        <v>0.1727883562243569</v>
      </c>
      <c r="AH644">
        <v>0</v>
      </c>
      <c r="AL644">
        <v>0</v>
      </c>
      <c r="AP644">
        <v>7.5636107788405418E-2</v>
      </c>
      <c r="AT644">
        <v>7.7666067402793207E-2</v>
      </c>
      <c r="AX644">
        <v>0</v>
      </c>
      <c r="BB644">
        <v>0.15422314544053911</v>
      </c>
      <c r="BF644">
        <v>0.19760667692495298</v>
      </c>
      <c r="BJ644">
        <v>0</v>
      </c>
      <c r="BN644">
        <v>0</v>
      </c>
      <c r="BR644">
        <v>0.24432262947571112</v>
      </c>
      <c r="BV644">
        <v>1.0007887133815645</v>
      </c>
      <c r="BZ644">
        <v>0</v>
      </c>
      <c r="CD644">
        <v>0.24666683851218407</v>
      </c>
      <c r="CH644">
        <v>0</v>
      </c>
      <c r="CL644">
        <v>0.43136743632533103</v>
      </c>
      <c r="CP644">
        <v>0</v>
      </c>
      <c r="CT644">
        <v>0</v>
      </c>
      <c r="CX644">
        <v>0.13425104565930482</v>
      </c>
      <c r="DB644">
        <v>0</v>
      </c>
      <c r="DF644">
        <v>0</v>
      </c>
      <c r="DJ644">
        <v>0</v>
      </c>
      <c r="DN644">
        <v>0.29102619126559659</v>
      </c>
      <c r="DR644">
        <v>8.830192531529113E-2</v>
      </c>
      <c r="DV644">
        <v>0</v>
      </c>
      <c r="DZ644">
        <v>0</v>
      </c>
      <c r="ED644">
        <v>0</v>
      </c>
      <c r="EH644">
        <v>0</v>
      </c>
      <c r="EL644">
        <v>0</v>
      </c>
      <c r="EP644">
        <v>0</v>
      </c>
      <c r="ET644">
        <v>0</v>
      </c>
      <c r="EX644">
        <v>0</v>
      </c>
      <c r="FB644">
        <v>0.68558355858072817</v>
      </c>
      <c r="FF644">
        <v>0.24269822535522331</v>
      </c>
      <c r="FJ644">
        <v>0.19351556247873719</v>
      </c>
      <c r="FN644">
        <v>0.85787378620383459</v>
      </c>
      <c r="FR644">
        <v>0</v>
      </c>
      <c r="FV644">
        <v>0</v>
      </c>
      <c r="FZ644">
        <v>8.3931351635373061E-2</v>
      </c>
      <c r="GD644">
        <v>0</v>
      </c>
      <c r="GH644">
        <v>0</v>
      </c>
      <c r="GL644">
        <v>0</v>
      </c>
      <c r="GP644">
        <v>0</v>
      </c>
      <c r="GT644">
        <v>0</v>
      </c>
      <c r="GX644">
        <v>8.9635586849996951E-2</v>
      </c>
      <c r="HB644">
        <v>0.47901118678436633</v>
      </c>
      <c r="HF644">
        <v>0.11910258979685938</v>
      </c>
      <c r="HJ644">
        <v>7.8338999833205331E-2</v>
      </c>
      <c r="HN644">
        <v>0.1967022043238062</v>
      </c>
      <c r="HR644">
        <v>0.45706208812265647</v>
      </c>
      <c r="HV644">
        <v>0.30387556127989923</v>
      </c>
      <c r="HZ644">
        <v>0.66108725375883859</v>
      </c>
      <c r="ID644">
        <v>0</v>
      </c>
      <c r="IH644">
        <v>0.26553589631939262</v>
      </c>
      <c r="IL644">
        <v>0.63808686907745971</v>
      </c>
      <c r="IP644">
        <v>0</v>
      </c>
      <c r="IT644">
        <v>0</v>
      </c>
      <c r="IX644">
        <v>0</v>
      </c>
      <c r="JB644">
        <v>0</v>
      </c>
      <c r="JF644">
        <v>0</v>
      </c>
      <c r="JJ644">
        <v>0</v>
      </c>
      <c r="JN644">
        <v>0.32428296464355916</v>
      </c>
      <c r="JR644">
        <v>0</v>
      </c>
      <c r="JV644">
        <v>0.17582123127029237</v>
      </c>
      <c r="JZ644">
        <v>0</v>
      </c>
      <c r="KD644">
        <v>0</v>
      </c>
      <c r="KH644">
        <v>0</v>
      </c>
      <c r="KL644">
        <v>0</v>
      </c>
      <c r="KP644">
        <v>0.23464145751384996</v>
      </c>
      <c r="KT644">
        <v>0</v>
      </c>
      <c r="KX644">
        <v>0.42331954532833815</v>
      </c>
      <c r="LB644">
        <v>0.7930057906247604</v>
      </c>
      <c r="LF644">
        <v>0.31813707127601892</v>
      </c>
      <c r="LJ644">
        <v>0.32884787739760829</v>
      </c>
      <c r="LN644">
        <v>0</v>
      </c>
      <c r="LR644">
        <v>0.3904705697542577</v>
      </c>
      <c r="LV644">
        <v>0.2672647868830052</v>
      </c>
      <c r="LZ644">
        <v>0</v>
      </c>
      <c r="MD644">
        <v>8.6143317580056319E-2</v>
      </c>
      <c r="MH644">
        <v>0.32227467456511155</v>
      </c>
      <c r="ML644">
        <v>0.29850124266447242</v>
      </c>
      <c r="MP644">
        <v>0</v>
      </c>
      <c r="MT644">
        <v>0</v>
      </c>
      <c r="MX644">
        <v>0</v>
      </c>
      <c r="NB644">
        <v>1.5095713262371833</v>
      </c>
      <c r="NF644">
        <v>0.22085211330335924</v>
      </c>
      <c r="NJ644">
        <v>0.67572647826366494</v>
      </c>
      <c r="NN644">
        <v>0.37379667292183255</v>
      </c>
      <c r="NR644">
        <v>0</v>
      </c>
      <c r="NV644">
        <v>0</v>
      </c>
      <c r="NZ644">
        <v>0</v>
      </c>
      <c r="OD644">
        <v>0</v>
      </c>
      <c r="OH644">
        <v>0</v>
      </c>
      <c r="OL644">
        <v>6.0592680974979628E-2</v>
      </c>
      <c r="OP644">
        <v>0</v>
      </c>
      <c r="OT644">
        <v>0</v>
      </c>
      <c r="OX644">
        <v>0</v>
      </c>
      <c r="PB644">
        <v>0.21960304079693654</v>
      </c>
      <c r="PF644">
        <v>0</v>
      </c>
      <c r="PJ644">
        <v>0.35252638486757298</v>
      </c>
      <c r="PN644">
        <v>0.30043694537294274</v>
      </c>
      <c r="PR644">
        <v>0</v>
      </c>
      <c r="PV644">
        <v>0</v>
      </c>
      <c r="PZ644">
        <v>0</v>
      </c>
      <c r="QD644">
        <v>9.0401878943897701E-2</v>
      </c>
      <c r="QH644">
        <v>0</v>
      </c>
      <c r="QL644">
        <v>0.95610934497366662</v>
      </c>
      <c r="QP644">
        <v>0</v>
      </c>
      <c r="QT644">
        <v>0</v>
      </c>
      <c r="QX644">
        <v>0.48256127741345645</v>
      </c>
      <c r="RB644">
        <v>0</v>
      </c>
      <c r="RF644">
        <v>0</v>
      </c>
      <c r="RJ644">
        <v>0.32717194850996789</v>
      </c>
      <c r="RN644">
        <v>0.70584116522190232</v>
      </c>
      <c r="RR644">
        <v>0</v>
      </c>
      <c r="RV644">
        <v>2.5649035305988319E-2</v>
      </c>
      <c r="RZ644">
        <v>0</v>
      </c>
      <c r="SD644">
        <v>0</v>
      </c>
      <c r="SH644">
        <v>0</v>
      </c>
      <c r="SL644">
        <v>0.19414173551066349</v>
      </c>
      <c r="SP644">
        <v>0.17073425062421344</v>
      </c>
      <c r="ST644">
        <v>0</v>
      </c>
      <c r="SX644">
        <v>0.23405315866421963</v>
      </c>
      <c r="TB644">
        <v>0</v>
      </c>
      <c r="TF644">
        <v>0</v>
      </c>
      <c r="TJ644">
        <v>0</v>
      </c>
      <c r="TN644">
        <v>0</v>
      </c>
      <c r="TR644">
        <v>0.18432407975764556</v>
      </c>
      <c r="TV644">
        <v>0</v>
      </c>
      <c r="TZ644">
        <v>0</v>
      </c>
      <c r="UD644">
        <v>0</v>
      </c>
      <c r="UH644">
        <v>0</v>
      </c>
      <c r="UL644">
        <v>0</v>
      </c>
      <c r="UP644">
        <v>0.82331844033533974</v>
      </c>
      <c r="UT644">
        <v>0</v>
      </c>
      <c r="UX644">
        <v>0</v>
      </c>
      <c r="VB644">
        <v>0</v>
      </c>
      <c r="VF644">
        <v>0.90597348698732993</v>
      </c>
      <c r="VJ644">
        <v>0</v>
      </c>
      <c r="VN644">
        <v>2.9604066418938211</v>
      </c>
      <c r="VR644">
        <v>0.29084861591525824</v>
      </c>
      <c r="VV644">
        <v>0</v>
      </c>
      <c r="VZ644">
        <v>0</v>
      </c>
      <c r="WD644">
        <v>0</v>
      </c>
      <c r="WH644">
        <v>0</v>
      </c>
      <c r="WL644">
        <v>2.4414207854458225</v>
      </c>
      <c r="WP644">
        <v>0.90239608040590802</v>
      </c>
      <c r="WT644">
        <v>0</v>
      </c>
      <c r="WX644">
        <v>0.36107364459100821</v>
      </c>
      <c r="XB644">
        <v>0</v>
      </c>
      <c r="XF644">
        <v>0</v>
      </c>
      <c r="XJ644">
        <v>0</v>
      </c>
      <c r="XN644">
        <v>0</v>
      </c>
      <c r="XR644">
        <v>0.2977203468794033</v>
      </c>
      <c r="XV644">
        <v>0.61768843886400882</v>
      </c>
      <c r="XZ644">
        <v>0</v>
      </c>
      <c r="YD644">
        <v>0</v>
      </c>
      <c r="YH644">
        <v>0.25316715116494604</v>
      </c>
      <c r="YL644">
        <v>0</v>
      </c>
      <c r="YP644">
        <v>0</v>
      </c>
      <c r="YT644">
        <v>0</v>
      </c>
      <c r="YX644">
        <v>0</v>
      </c>
      <c r="ZB644">
        <v>0</v>
      </c>
      <c r="ZF644">
        <v>0.50822980067376555</v>
      </c>
      <c r="ZJ644">
        <v>5.899923977567563E-2</v>
      </c>
      <c r="ZN644">
        <v>0</v>
      </c>
      <c r="ZR644">
        <v>0.35264437454910391</v>
      </c>
      <c r="ZV644">
        <v>1.1504025576443755</v>
      </c>
      <c r="ZZ644">
        <v>0.43584182645406794</v>
      </c>
      <c r="AAD644">
        <v>0.13935641485182029</v>
      </c>
      <c r="AAH644">
        <v>0</v>
      </c>
      <c r="AAL644">
        <v>0</v>
      </c>
      <c r="AAP644">
        <v>0</v>
      </c>
      <c r="AAT644">
        <v>0</v>
      </c>
      <c r="AAX644">
        <v>0</v>
      </c>
      <c r="ABB644">
        <v>0</v>
      </c>
      <c r="ABF644">
        <v>6.9187156486822415E-2</v>
      </c>
      <c r="ABJ644">
        <v>0.1688590805715692</v>
      </c>
      <c r="ABN644">
        <v>0</v>
      </c>
      <c r="ABR644">
        <v>0</v>
      </c>
      <c r="ABV644">
        <v>0</v>
      </c>
      <c r="ABZ644">
        <v>0</v>
      </c>
      <c r="ACD644">
        <v>0</v>
      </c>
      <c r="ACH644">
        <v>0.79000572427401927</v>
      </c>
      <c r="ACL644">
        <v>0</v>
      </c>
      <c r="ACP644">
        <v>0</v>
      </c>
      <c r="ACT644">
        <v>1.3944564787730738</v>
      </c>
      <c r="ACX644">
        <v>0</v>
      </c>
      <c r="ADB644">
        <v>0.43707345047606549</v>
      </c>
      <c r="ADF644">
        <v>0</v>
      </c>
      <c r="ADJ644">
        <v>0.17600729364214279</v>
      </c>
      <c r="ADN644">
        <v>0.31236580653321616</v>
      </c>
      <c r="ADR644">
        <v>0.6657970043703223</v>
      </c>
      <c r="ADV644">
        <v>0.52778458605162759</v>
      </c>
      <c r="ADZ644">
        <v>0</v>
      </c>
      <c r="AED644">
        <v>0</v>
      </c>
      <c r="AEH644">
        <v>0</v>
      </c>
      <c r="AEL644">
        <v>0.12350222376397783</v>
      </c>
      <c r="AEP644">
        <v>0</v>
      </c>
      <c r="AET644">
        <v>0</v>
      </c>
      <c r="AEX644">
        <v>6.8658292622960623E-2</v>
      </c>
      <c r="AFB644">
        <v>0.37358188777764745</v>
      </c>
      <c r="AFF644">
        <v>0</v>
      </c>
      <c r="AFJ644">
        <v>0</v>
      </c>
      <c r="AFN644">
        <v>0.11163731874404606</v>
      </c>
      <c r="AFR644">
        <v>0.13972115643185062</v>
      </c>
      <c r="AFV644">
        <v>0</v>
      </c>
      <c r="AFZ644">
        <v>0</v>
      </c>
      <c r="AGD644">
        <v>0.35650867640823641</v>
      </c>
      <c r="AGH644">
        <v>0.32497518202038334</v>
      </c>
      <c r="AGL644">
        <v>0.12333647940755296</v>
      </c>
      <c r="AGP644">
        <v>7.3707261855473216E-2</v>
      </c>
      <c r="AGT644">
        <v>0.42175970486381825</v>
      </c>
      <c r="AGX644">
        <v>0.17378629873408255</v>
      </c>
      <c r="AHB644">
        <v>0</v>
      </c>
    </row>
    <row r="645" spans="1:886" x14ac:dyDescent="0.2">
      <c r="A645" s="23">
        <v>410.10690859473101</v>
      </c>
      <c r="E645" s="23">
        <f t="shared" si="42"/>
        <v>645</v>
      </c>
      <c r="F645" s="23">
        <f t="shared" ca="1" si="43"/>
        <v>0.11594950923298014</v>
      </c>
      <c r="J645">
        <v>0.83302230427701907</v>
      </c>
      <c r="N645">
        <v>0.25777014738215204</v>
      </c>
      <c r="R645">
        <v>7.4594542620358348E-2</v>
      </c>
      <c r="V645">
        <v>0.28621383922301835</v>
      </c>
      <c r="Z645">
        <v>1.6506474994832534</v>
      </c>
      <c r="AD645">
        <v>0.15234912259114688</v>
      </c>
      <c r="AH645">
        <v>0.44899276201559085</v>
      </c>
      <c r="AL645">
        <v>0.21063783441204303</v>
      </c>
      <c r="AP645">
        <v>0</v>
      </c>
      <c r="AT645">
        <v>0</v>
      </c>
      <c r="AX645">
        <v>0</v>
      </c>
      <c r="BB645">
        <v>0</v>
      </c>
      <c r="BF645">
        <v>1.7937684794978217</v>
      </c>
      <c r="BJ645">
        <v>0</v>
      </c>
      <c r="BN645">
        <v>0</v>
      </c>
      <c r="BR645">
        <v>0.32016996084485927</v>
      </c>
      <c r="BV645">
        <v>0.50414142611401169</v>
      </c>
      <c r="BZ645">
        <v>0.4097173300616716</v>
      </c>
      <c r="CD645">
        <v>0</v>
      </c>
      <c r="CH645">
        <v>1.0942486431637064</v>
      </c>
      <c r="CL645">
        <v>0</v>
      </c>
      <c r="CP645">
        <v>0.87857572515278404</v>
      </c>
      <c r="CT645">
        <v>1.0449806553928129</v>
      </c>
      <c r="CX645">
        <v>6.7628174369882929E-2</v>
      </c>
      <c r="DB645">
        <v>0</v>
      </c>
      <c r="DF645">
        <v>8.1381029623449883E-2</v>
      </c>
      <c r="DJ645">
        <v>0.15694360162831086</v>
      </c>
      <c r="DN645">
        <v>0.14660273156500778</v>
      </c>
      <c r="DR645">
        <v>8.8963150686714898E-2</v>
      </c>
      <c r="DV645">
        <v>0.78152967188774458</v>
      </c>
      <c r="DZ645">
        <v>0</v>
      </c>
      <c r="ED645">
        <v>0.71445177212804123</v>
      </c>
      <c r="EH645">
        <v>0.23609111393233354</v>
      </c>
      <c r="EL645">
        <v>0.36872495331411442</v>
      </c>
      <c r="EP645">
        <v>0.11326192748488763</v>
      </c>
      <c r="ET645">
        <v>0.11594950923298014</v>
      </c>
      <c r="EX645">
        <v>0</v>
      </c>
      <c r="FB645">
        <v>0.11511956130925136</v>
      </c>
      <c r="FF645">
        <v>0.24451560616126342</v>
      </c>
      <c r="FJ645">
        <v>0.19496465205656233</v>
      </c>
      <c r="FN645">
        <v>0.2160744362020674</v>
      </c>
      <c r="FR645">
        <v>0</v>
      </c>
      <c r="FV645">
        <v>0</v>
      </c>
      <c r="FZ645">
        <v>8.4559849133712298E-2</v>
      </c>
      <c r="GD645">
        <v>0.45301053936527735</v>
      </c>
      <c r="GH645">
        <v>0.82652507261562935</v>
      </c>
      <c r="GL645">
        <v>0</v>
      </c>
      <c r="GP645">
        <v>0</v>
      </c>
      <c r="GT645">
        <v>0</v>
      </c>
      <c r="GX645">
        <v>0.13546019848415763</v>
      </c>
      <c r="HB645">
        <v>0.289558880432295</v>
      </c>
      <c r="HF645">
        <v>0.60057226085661486</v>
      </c>
      <c r="HJ645">
        <v>3.9462810249739348E-2</v>
      </c>
      <c r="HN645">
        <v>0.69460392254249292</v>
      </c>
      <c r="HR645">
        <v>0.92096935086417919</v>
      </c>
      <c r="HV645">
        <v>0.91845315665407168</v>
      </c>
      <c r="HZ645">
        <v>0.44402508600062285</v>
      </c>
      <c r="ID645">
        <v>0</v>
      </c>
      <c r="IH645">
        <v>0.26752429092169838</v>
      </c>
      <c r="IL645">
        <v>0</v>
      </c>
      <c r="IP645">
        <v>0</v>
      </c>
      <c r="IT645">
        <v>0.26435949142393816</v>
      </c>
      <c r="IX645">
        <v>0</v>
      </c>
      <c r="JB645">
        <v>0</v>
      </c>
      <c r="JF645">
        <v>0.49331783811990404</v>
      </c>
      <c r="JJ645">
        <v>0.21598533613461601</v>
      </c>
      <c r="JN645">
        <v>0.21780751397896422</v>
      </c>
      <c r="JR645">
        <v>0.52090349136802871</v>
      </c>
      <c r="JV645">
        <v>0.88568910788597099</v>
      </c>
      <c r="JZ645">
        <v>0</v>
      </c>
      <c r="KD645">
        <v>0.22551397957938474</v>
      </c>
      <c r="KH645">
        <v>0.61730738752874326</v>
      </c>
      <c r="KL645">
        <v>0</v>
      </c>
      <c r="KP645">
        <v>0</v>
      </c>
      <c r="KT645">
        <v>0.13710264001822126</v>
      </c>
      <c r="KX645">
        <v>0</v>
      </c>
      <c r="LB645">
        <v>0.98025369908138948</v>
      </c>
      <c r="LF645">
        <v>0.53419892620124498</v>
      </c>
      <c r="LJ645">
        <v>0</v>
      </c>
      <c r="LN645">
        <v>0.60408128978220077</v>
      </c>
      <c r="LR645">
        <v>0.39339450427317013</v>
      </c>
      <c r="LV645">
        <v>0</v>
      </c>
      <c r="LZ645">
        <v>0</v>
      </c>
      <c r="MD645">
        <v>0.86875167173078571</v>
      </c>
      <c r="MH645">
        <v>0.48703191351961117</v>
      </c>
      <c r="ML645">
        <v>0.2004909929691911</v>
      </c>
      <c r="MP645">
        <v>0</v>
      </c>
      <c r="MT645">
        <v>7.2703144347629353E-2</v>
      </c>
      <c r="MX645">
        <v>0.16864003602910929</v>
      </c>
      <c r="NB645">
        <v>0</v>
      </c>
      <c r="NF645">
        <v>0.66751771601124354</v>
      </c>
      <c r="NJ645">
        <v>0</v>
      </c>
      <c r="NN645">
        <v>0.75319149883992609</v>
      </c>
      <c r="NR645">
        <v>0.63976202918416092</v>
      </c>
      <c r="NV645">
        <v>7.0390252132118206E-2</v>
      </c>
      <c r="NZ645">
        <v>0</v>
      </c>
      <c r="OD645">
        <v>0</v>
      </c>
      <c r="OH645">
        <v>0.24068535362252189</v>
      </c>
      <c r="OL645">
        <v>6.1046413074706617E-2</v>
      </c>
      <c r="OP645">
        <v>0.63897272443703157</v>
      </c>
      <c r="OT645">
        <v>6.1104865874376857E-2</v>
      </c>
      <c r="OX645">
        <v>0.42232296581518419</v>
      </c>
      <c r="PB645">
        <v>0</v>
      </c>
      <c r="PF645">
        <v>0.50343316610679123</v>
      </c>
      <c r="PJ645">
        <v>0</v>
      </c>
      <c r="PN645">
        <v>0.30268668715472524</v>
      </c>
      <c r="PR645">
        <v>0</v>
      </c>
      <c r="PV645">
        <v>0</v>
      </c>
      <c r="PZ645">
        <v>0.63006691242591994</v>
      </c>
      <c r="QD645">
        <v>9.1078829256913504E-2</v>
      </c>
      <c r="QH645">
        <v>0</v>
      </c>
      <c r="QL645">
        <v>1.4465088196542477</v>
      </c>
      <c r="QP645">
        <v>1.2290785479115356</v>
      </c>
      <c r="QT645">
        <v>0</v>
      </c>
      <c r="QX645">
        <v>0.48617480858792544</v>
      </c>
      <c r="RB645">
        <v>8.2632491862340965E-2</v>
      </c>
      <c r="RF645">
        <v>0</v>
      </c>
      <c r="RJ645">
        <v>0</v>
      </c>
      <c r="RN645">
        <v>1.4222533363414351</v>
      </c>
      <c r="RR645">
        <v>0.62073945627389038</v>
      </c>
      <c r="RV645">
        <v>5.1682202505733355E-2</v>
      </c>
      <c r="RZ645">
        <v>0.73019545359290849</v>
      </c>
      <c r="SD645">
        <v>0.61208364973256446</v>
      </c>
      <c r="SH645">
        <v>0</v>
      </c>
      <c r="SL645">
        <v>1.9579110953192835</v>
      </c>
      <c r="SP645">
        <v>0</v>
      </c>
      <c r="ST645">
        <v>1.9678711580435162</v>
      </c>
      <c r="SX645">
        <v>0.4716116063970085</v>
      </c>
      <c r="TB645">
        <v>0</v>
      </c>
      <c r="TF645">
        <v>0</v>
      </c>
      <c r="TJ645">
        <v>0</v>
      </c>
      <c r="TN645">
        <v>0</v>
      </c>
      <c r="TR645">
        <v>0</v>
      </c>
      <c r="TV645">
        <v>0</v>
      </c>
      <c r="TZ645">
        <v>1.1483835817320458</v>
      </c>
      <c r="UD645">
        <v>0</v>
      </c>
      <c r="UH645">
        <v>0.55676969714561042</v>
      </c>
      <c r="UL645">
        <v>0</v>
      </c>
      <c r="UP645">
        <v>0.96911338661136637</v>
      </c>
      <c r="UT645">
        <v>0.51623911387610799</v>
      </c>
      <c r="UX645">
        <v>0</v>
      </c>
      <c r="VB645">
        <v>0.45426770082490042</v>
      </c>
      <c r="VF645">
        <v>0.45637881367386945</v>
      </c>
      <c r="VJ645">
        <v>0</v>
      </c>
      <c r="VN645">
        <v>0</v>
      </c>
      <c r="VR645">
        <v>0.58605311610823685</v>
      </c>
      <c r="VV645">
        <v>1.2225974754225759</v>
      </c>
      <c r="VZ645">
        <v>0.59334035855122114</v>
      </c>
      <c r="WD645">
        <v>0</v>
      </c>
      <c r="WH645">
        <v>0.34428465641419759</v>
      </c>
      <c r="WL645">
        <v>0.40995045209900027</v>
      </c>
      <c r="WP645">
        <v>0.45457671615654849</v>
      </c>
      <c r="WT645">
        <v>4.5641152618298181E-2</v>
      </c>
      <c r="WX645">
        <v>0.36377744809136836</v>
      </c>
      <c r="XB645">
        <v>0.50306103172363603</v>
      </c>
      <c r="XF645">
        <v>0.80091103471042902</v>
      </c>
      <c r="XJ645">
        <v>9.3701125946276262E-2</v>
      </c>
      <c r="XN645">
        <v>0.20128066658555277</v>
      </c>
      <c r="XR645">
        <v>0.29994974613930431</v>
      </c>
      <c r="XV645">
        <v>2.3383442300447972</v>
      </c>
      <c r="XZ645">
        <v>0</v>
      </c>
      <c r="YD645">
        <v>0</v>
      </c>
      <c r="YH645">
        <v>0.61317127344139788</v>
      </c>
      <c r="YL645">
        <v>0.15178853910084533</v>
      </c>
      <c r="YP645">
        <v>1.6911765810359118</v>
      </c>
      <c r="YT645">
        <v>2.2484043585298972</v>
      </c>
      <c r="YX645">
        <v>0.78245290797893285</v>
      </c>
      <c r="ZB645">
        <v>0.20297475065683168</v>
      </c>
      <c r="ZF645">
        <v>1.2800888593136281</v>
      </c>
      <c r="ZJ645">
        <v>0.178323119450357</v>
      </c>
      <c r="ZN645">
        <v>0</v>
      </c>
      <c r="ZR645">
        <v>2.1317103462794971</v>
      </c>
      <c r="ZV645">
        <v>0.7726780265222305</v>
      </c>
      <c r="ZZ645">
        <v>0.43910551150453642</v>
      </c>
      <c r="AAD645">
        <v>0.56159979250083092</v>
      </c>
      <c r="AAH645">
        <v>0</v>
      </c>
      <c r="AAL645">
        <v>0</v>
      </c>
      <c r="AAP645">
        <v>0</v>
      </c>
      <c r="AAT645">
        <v>0</v>
      </c>
      <c r="AAX645">
        <v>0.24136975273460487</v>
      </c>
      <c r="ABB645">
        <v>0.73934646824705019</v>
      </c>
      <c r="ABF645">
        <v>0.62874131909840514</v>
      </c>
      <c r="ABJ645">
        <v>0.34024707334682003</v>
      </c>
      <c r="ABN645">
        <v>0</v>
      </c>
      <c r="ABR645">
        <v>0</v>
      </c>
      <c r="ABV645">
        <v>0.50343766875175955</v>
      </c>
      <c r="ABZ645">
        <v>1.5956234551838657</v>
      </c>
      <c r="ACD645">
        <v>0</v>
      </c>
      <c r="ACH645">
        <v>0.19898036775814892</v>
      </c>
      <c r="ACL645">
        <v>2.5082489851322105</v>
      </c>
      <c r="ACP645">
        <v>0.14470211354364207</v>
      </c>
      <c r="ACT645">
        <v>0.52617921104255083</v>
      </c>
      <c r="ACX645">
        <v>1.0998433293851408</v>
      </c>
      <c r="ADB645">
        <v>0.88069271642780911</v>
      </c>
      <c r="ADF645">
        <v>0.86685270662983449</v>
      </c>
      <c r="ADJ645">
        <v>0</v>
      </c>
      <c r="ADN645">
        <v>0.94411462321239614</v>
      </c>
      <c r="ADR645">
        <v>0.14856758523174277</v>
      </c>
      <c r="ADV645">
        <v>0.53173675988812819</v>
      </c>
      <c r="ADZ645">
        <v>0.25413084793635515</v>
      </c>
      <c r="AED645">
        <v>0.18623830734795713</v>
      </c>
      <c r="AEH645">
        <v>0</v>
      </c>
      <c r="AEL645">
        <v>0.40501000596884434</v>
      </c>
      <c r="AEP645">
        <v>0</v>
      </c>
      <c r="AET645">
        <v>2.6820996225299609E-2</v>
      </c>
      <c r="AEX645">
        <v>6.9172421900197095E-2</v>
      </c>
      <c r="AFB645">
        <v>0</v>
      </c>
      <c r="AFF645">
        <v>5.2262152920498864E-2</v>
      </c>
      <c r="AFJ645">
        <v>0</v>
      </c>
      <c r="AFN645">
        <v>0.26277054924420123</v>
      </c>
      <c r="AFR645">
        <v>0.28153484195018563</v>
      </c>
      <c r="AFV645">
        <v>0.1500010354851545</v>
      </c>
      <c r="AFZ645">
        <v>0.71938329115124422</v>
      </c>
      <c r="AGD645">
        <v>0.7183565927284481</v>
      </c>
      <c r="AGH645">
        <v>0</v>
      </c>
      <c r="AGL645">
        <v>0.24852010335052041</v>
      </c>
      <c r="AGP645">
        <v>0.52055698491714475</v>
      </c>
      <c r="AGT645">
        <v>0.42491793970982406</v>
      </c>
      <c r="AGX645">
        <v>0.52526295297740289</v>
      </c>
      <c r="AHB645">
        <v>0.41616587573994274</v>
      </c>
    </row>
    <row r="646" spans="1:886" x14ac:dyDescent="0.2">
      <c r="A646" s="23">
        <v>322.32521163590002</v>
      </c>
      <c r="E646" s="23">
        <f t="shared" ref="E646:E709" si="44">ROW(A646)</f>
        <v>646</v>
      </c>
      <c r="F646" s="23">
        <f t="shared" ref="F646:F709" ca="1" si="45">INDIRECT(CONCATENATE(D$6,E646))</f>
        <v>0</v>
      </c>
      <c r="J646">
        <v>0.41787660258457998</v>
      </c>
      <c r="N646">
        <v>0</v>
      </c>
      <c r="R646">
        <v>0</v>
      </c>
      <c r="V646">
        <v>0.14357606769125691</v>
      </c>
      <c r="Z646">
        <v>0.55201960828443331</v>
      </c>
      <c r="AD646">
        <v>6.5413082494100758E-2</v>
      </c>
      <c r="AH646">
        <v>0</v>
      </c>
      <c r="AL646">
        <v>7.0442789801225508E-2</v>
      </c>
      <c r="AP646">
        <v>0</v>
      </c>
      <c r="AT646">
        <v>0</v>
      </c>
      <c r="AX646">
        <v>1.7557461375608352</v>
      </c>
      <c r="BB646">
        <v>0</v>
      </c>
      <c r="BF646">
        <v>0.19973906759621537</v>
      </c>
      <c r="BJ646">
        <v>0</v>
      </c>
      <c r="BN646">
        <v>0</v>
      </c>
      <c r="BR646">
        <v>0.29654833315658463</v>
      </c>
      <c r="BV646">
        <v>0.5057941552945765</v>
      </c>
      <c r="BZ646">
        <v>0.20553025414462434</v>
      </c>
      <c r="CD646">
        <v>0.24932864161286031</v>
      </c>
      <c r="CH646">
        <v>0.21956718471536879</v>
      </c>
      <c r="CL646">
        <v>0.21801117974296386</v>
      </c>
      <c r="CP646">
        <v>0</v>
      </c>
      <c r="CT646">
        <v>1.7473440338877253</v>
      </c>
      <c r="CX646">
        <v>6.7849880128266968E-2</v>
      </c>
      <c r="DB646">
        <v>0</v>
      </c>
      <c r="DF646">
        <v>8.1647821431137302E-2</v>
      </c>
      <c r="DJ646">
        <v>0</v>
      </c>
      <c r="DN646">
        <v>0.58833335992532709</v>
      </c>
      <c r="DR646">
        <v>0.17850959799425403</v>
      </c>
      <c r="DV646">
        <v>0.39204588212188851</v>
      </c>
      <c r="DZ646">
        <v>0</v>
      </c>
      <c r="ED646">
        <v>0</v>
      </c>
      <c r="EH646">
        <v>1.1855097881052907</v>
      </c>
      <c r="EL646">
        <v>0</v>
      </c>
      <c r="EP646">
        <v>0</v>
      </c>
      <c r="ET646">
        <v>0</v>
      </c>
      <c r="EX646">
        <v>0</v>
      </c>
      <c r="FB646">
        <v>0.69298174981312077</v>
      </c>
      <c r="FF646">
        <v>0.16354480187299469</v>
      </c>
      <c r="FJ646">
        <v>0</v>
      </c>
      <c r="FN646">
        <v>0.86713117612247748</v>
      </c>
      <c r="FR646">
        <v>0</v>
      </c>
      <c r="FV646">
        <v>0.2158874961647429</v>
      </c>
      <c r="FZ646">
        <v>0</v>
      </c>
      <c r="GD646">
        <v>0</v>
      </c>
      <c r="GH646">
        <v>1.2438520104045216</v>
      </c>
      <c r="GL646">
        <v>0.14852604398249533</v>
      </c>
      <c r="GP646">
        <v>0</v>
      </c>
      <c r="GT646">
        <v>0</v>
      </c>
      <c r="GX646">
        <v>4.5301426094163433E-2</v>
      </c>
      <c r="HB646">
        <v>0</v>
      </c>
      <c r="HF646">
        <v>0.30096959025521636</v>
      </c>
      <c r="HJ646">
        <v>0.23755308818406559</v>
      </c>
      <c r="HN646">
        <v>0.89570588056372547</v>
      </c>
      <c r="HR646">
        <v>2.3099714224198489</v>
      </c>
      <c r="HV646">
        <v>0</v>
      </c>
      <c r="HZ646">
        <v>0.78070498897069507</v>
      </c>
      <c r="ID646">
        <v>0</v>
      </c>
      <c r="IH646">
        <v>0.13420065852406271</v>
      </c>
      <c r="IL646">
        <v>0.64497251944236389</v>
      </c>
      <c r="IP646">
        <v>0</v>
      </c>
      <c r="IT646">
        <v>0.79567842712038361</v>
      </c>
      <c r="IX646">
        <v>9.6874681435243998E-2</v>
      </c>
      <c r="JB646">
        <v>0</v>
      </c>
      <c r="JF646">
        <v>0</v>
      </c>
      <c r="JJ646">
        <v>0</v>
      </c>
      <c r="JN646">
        <v>0.21852155336444784</v>
      </c>
      <c r="JR646">
        <v>0.52261117170502869</v>
      </c>
      <c r="JV646">
        <v>0</v>
      </c>
      <c r="JZ646">
        <v>0</v>
      </c>
      <c r="KD646">
        <v>0</v>
      </c>
      <c r="KH646">
        <v>0</v>
      </c>
      <c r="KL646">
        <v>0</v>
      </c>
      <c r="KP646">
        <v>0</v>
      </c>
      <c r="KT646">
        <v>0.55020841696107758</v>
      </c>
      <c r="KX646">
        <v>0.8557752460079856</v>
      </c>
      <c r="LB646">
        <v>0.9574441637059169</v>
      </c>
      <c r="LF646">
        <v>0.42876015441924642</v>
      </c>
      <c r="LJ646">
        <v>0.33239650316744201</v>
      </c>
      <c r="LN646">
        <v>0</v>
      </c>
      <c r="LR646">
        <v>0</v>
      </c>
      <c r="LV646">
        <v>0.54029772843745083</v>
      </c>
      <c r="LZ646">
        <v>0</v>
      </c>
      <c r="MD646">
        <v>0.17414579507978548</v>
      </c>
      <c r="MH646">
        <v>0</v>
      </c>
      <c r="ML646">
        <v>0</v>
      </c>
      <c r="MP646">
        <v>0</v>
      </c>
      <c r="MT646">
        <v>0.21882446221104235</v>
      </c>
      <c r="MX646">
        <v>0.1691928894430911</v>
      </c>
      <c r="NB646">
        <v>0.30517224808867016</v>
      </c>
      <c r="NF646">
        <v>0</v>
      </c>
      <c r="NJ646">
        <v>0</v>
      </c>
      <c r="NN646">
        <v>0.75566069003153535</v>
      </c>
      <c r="NR646">
        <v>0</v>
      </c>
      <c r="NV646">
        <v>0</v>
      </c>
      <c r="NZ646">
        <v>0</v>
      </c>
      <c r="OD646">
        <v>0.6186558215571657</v>
      </c>
      <c r="OH646">
        <v>0.24147439353604908</v>
      </c>
      <c r="OL646">
        <v>0.18373962544333064</v>
      </c>
      <c r="OP646">
        <v>0.16026686792240186</v>
      </c>
      <c r="OT646">
        <v>0.12261037248039729</v>
      </c>
      <c r="OX646">
        <v>0.14123582305234836</v>
      </c>
      <c r="PB646">
        <v>0</v>
      </c>
      <c r="PF646">
        <v>0</v>
      </c>
      <c r="PJ646">
        <v>0.71266105490205822</v>
      </c>
      <c r="PN646">
        <v>0.1012263287760546</v>
      </c>
      <c r="PR646">
        <v>0.10934153291630508</v>
      </c>
      <c r="PV646">
        <v>0</v>
      </c>
      <c r="PZ646">
        <v>0.75855895645630089</v>
      </c>
      <c r="QD646">
        <v>0.18275482681243269</v>
      </c>
      <c r="QH646">
        <v>0</v>
      </c>
      <c r="QL646">
        <v>0.1610711338780621</v>
      </c>
      <c r="QP646">
        <v>0.92483088137109015</v>
      </c>
      <c r="QT646">
        <v>0.22332157163490807</v>
      </c>
      <c r="QX646">
        <v>0</v>
      </c>
      <c r="RB646">
        <v>8.2903386344503158E-2</v>
      </c>
      <c r="RF646">
        <v>0.47608921200663501</v>
      </c>
      <c r="RJ646">
        <v>1.6535124459341071</v>
      </c>
      <c r="RN646">
        <v>0.7134579580324194</v>
      </c>
      <c r="RR646">
        <v>0.20759147643956524</v>
      </c>
      <c r="RV646">
        <v>2.5925816255217785E-2</v>
      </c>
      <c r="RZ646">
        <v>0.58607140539399594</v>
      </c>
      <c r="SD646">
        <v>0.30704512320327582</v>
      </c>
      <c r="SH646">
        <v>0</v>
      </c>
      <c r="SL646">
        <v>1.7680929886630963</v>
      </c>
      <c r="SP646">
        <v>1.2097623769868155</v>
      </c>
      <c r="ST646">
        <v>1.3162149594719534</v>
      </c>
      <c r="SX646">
        <v>0.47315769291839083</v>
      </c>
      <c r="TB646">
        <v>0</v>
      </c>
      <c r="TF646">
        <v>0</v>
      </c>
      <c r="TJ646">
        <v>0</v>
      </c>
      <c r="TN646">
        <v>0</v>
      </c>
      <c r="TR646">
        <v>0.9315656838939913</v>
      </c>
      <c r="TV646">
        <v>0.25262194609452243</v>
      </c>
      <c r="TZ646">
        <v>0</v>
      </c>
      <c r="UD646">
        <v>0</v>
      </c>
      <c r="UH646">
        <v>0.93099159638620543</v>
      </c>
      <c r="UL646">
        <v>1.1921645712978619</v>
      </c>
      <c r="UP646">
        <v>1.3883919058014691</v>
      </c>
      <c r="UT646">
        <v>0.25896575148134765</v>
      </c>
      <c r="UX646">
        <v>9.9472543987673204E-2</v>
      </c>
      <c r="VB646">
        <v>0.68363539311004251</v>
      </c>
      <c r="VF646">
        <v>1.3736248873801888</v>
      </c>
      <c r="VJ646">
        <v>0</v>
      </c>
      <c r="VN646">
        <v>0.59847052899136799</v>
      </c>
      <c r="VR646">
        <v>0.29398718838142451</v>
      </c>
      <c r="VV646">
        <v>0.49064220896363797</v>
      </c>
      <c r="VZ646">
        <v>0.19842850300220219</v>
      </c>
      <c r="WD646">
        <v>0</v>
      </c>
      <c r="WH646">
        <v>0.34541332640361394</v>
      </c>
      <c r="WL646">
        <v>0.82258878914327183</v>
      </c>
      <c r="WP646">
        <v>0</v>
      </c>
      <c r="WT646">
        <v>4.5790778221074593E-2</v>
      </c>
      <c r="WX646">
        <v>1.0949100641710374</v>
      </c>
      <c r="XB646">
        <v>0</v>
      </c>
      <c r="XF646">
        <v>0</v>
      </c>
      <c r="XJ646">
        <v>0.12534440904400629</v>
      </c>
      <c r="XN646">
        <v>0</v>
      </c>
      <c r="XR646">
        <v>0.15046653639314514</v>
      </c>
      <c r="XV646">
        <v>0.46826547600861784</v>
      </c>
      <c r="XZ646">
        <v>0</v>
      </c>
      <c r="YD646">
        <v>0.11168435001224336</v>
      </c>
      <c r="YH646">
        <v>0.35877053777849333</v>
      </c>
      <c r="YL646">
        <v>0.15228614817411859</v>
      </c>
      <c r="YP646">
        <v>0.33934415461647971</v>
      </c>
      <c r="YT646">
        <v>0.45070435823964672</v>
      </c>
      <c r="YX646">
        <v>0.78501802698413459</v>
      </c>
      <c r="ZB646">
        <v>0.61092049117611358</v>
      </c>
      <c r="ZF646">
        <v>0.51371415222847472</v>
      </c>
      <c r="ZJ646">
        <v>8.9453858480863666E-2</v>
      </c>
      <c r="ZN646">
        <v>0</v>
      </c>
      <c r="ZR646">
        <v>1.7822489518468814</v>
      </c>
      <c r="ZV646">
        <v>0</v>
      </c>
      <c r="ZZ646">
        <v>1.7621801325757556</v>
      </c>
      <c r="AAD646">
        <v>0.14086022192774944</v>
      </c>
      <c r="AAH646">
        <v>0.40901734437811116</v>
      </c>
      <c r="AAL646">
        <v>0</v>
      </c>
      <c r="AAP646">
        <v>0</v>
      </c>
      <c r="AAT646">
        <v>0</v>
      </c>
      <c r="AAX646">
        <v>0.72648310895076729</v>
      </c>
      <c r="ABB646">
        <v>0.44506216272630766</v>
      </c>
      <c r="ABF646">
        <v>0.24511783248658472</v>
      </c>
      <c r="ABJ646">
        <v>0.34136250690889919</v>
      </c>
      <c r="ABN646">
        <v>0</v>
      </c>
      <c r="ABR646">
        <v>0</v>
      </c>
      <c r="ABV646">
        <v>0</v>
      </c>
      <c r="ABZ646">
        <v>2.0575888871202936</v>
      </c>
      <c r="ACD646">
        <v>0</v>
      </c>
      <c r="ACH646">
        <v>0.39926537204533014</v>
      </c>
      <c r="ACL646">
        <v>2.0131774315511501</v>
      </c>
      <c r="ACP646">
        <v>0.14517649115507225</v>
      </c>
      <c r="ACT646">
        <v>0.52790418679588214</v>
      </c>
      <c r="ACX646">
        <v>0</v>
      </c>
      <c r="ADB646">
        <v>0.44178994772684199</v>
      </c>
      <c r="ADF646">
        <v>0.43484725694362902</v>
      </c>
      <c r="ADJ646">
        <v>0.17790660350796875</v>
      </c>
      <c r="ADN646">
        <v>0.63147314571338586</v>
      </c>
      <c r="ADR646">
        <v>9.9369756691316952E-2</v>
      </c>
      <c r="ADV646">
        <v>0.53347995497967238</v>
      </c>
      <c r="ADZ646">
        <v>0.76489189882916508</v>
      </c>
      <c r="AED646">
        <v>0.18684885325660328</v>
      </c>
      <c r="AEH646">
        <v>0.79788040670719196</v>
      </c>
      <c r="AEL646">
        <v>0.28119071788842143</v>
      </c>
      <c r="AEP646">
        <v>0</v>
      </c>
      <c r="AET646">
        <v>5.3817847243787124E-2</v>
      </c>
      <c r="AEX646">
        <v>0</v>
      </c>
      <c r="AFB646">
        <v>0.75522648421318295</v>
      </c>
      <c r="AFF646">
        <v>5.2433484179341516E-2</v>
      </c>
      <c r="AFJ646">
        <v>0</v>
      </c>
      <c r="AFN646">
        <v>0.35180155019503501</v>
      </c>
      <c r="AFR646">
        <v>0.14122889946558639</v>
      </c>
      <c r="AFV646">
        <v>0</v>
      </c>
      <c r="AFZ646">
        <v>0.36087082436922069</v>
      </c>
      <c r="AGD646">
        <v>0.18017789612135837</v>
      </c>
      <c r="AGH646">
        <v>0.32848201720083242</v>
      </c>
      <c r="AGL646">
        <v>0.8739185720015461</v>
      </c>
      <c r="AGP646">
        <v>0.52226352930043618</v>
      </c>
      <c r="AGT646">
        <v>0.5684146002222209</v>
      </c>
      <c r="AGX646">
        <v>0.52698492495766036</v>
      </c>
      <c r="AHB646">
        <v>0.10438254856619769</v>
      </c>
    </row>
    <row r="647" spans="1:886" x14ac:dyDescent="0.2">
      <c r="A647" s="23">
        <v>249.33471351275799</v>
      </c>
      <c r="E647" s="23">
        <f t="shared" si="44"/>
        <v>647</v>
      </c>
      <c r="F647" s="23">
        <f t="shared" ca="1" si="45"/>
        <v>0</v>
      </c>
      <c r="J647">
        <v>1.6867459091467103</v>
      </c>
      <c r="N647">
        <v>0.26097304919965292</v>
      </c>
      <c r="R647">
        <v>0</v>
      </c>
      <c r="V647">
        <v>0</v>
      </c>
      <c r="Z647">
        <v>0</v>
      </c>
      <c r="AD647">
        <v>0.15424212411439325</v>
      </c>
      <c r="AH647">
        <v>0.27274301084539637</v>
      </c>
      <c r="AL647">
        <v>0</v>
      </c>
      <c r="AP647">
        <v>0</v>
      </c>
      <c r="AT647">
        <v>0</v>
      </c>
      <c r="AX647">
        <v>0</v>
      </c>
      <c r="BB647">
        <v>0.15730864089704197</v>
      </c>
      <c r="BF647">
        <v>0.8062405338822547</v>
      </c>
      <c r="BJ647">
        <v>0</v>
      </c>
      <c r="BN647">
        <v>0</v>
      </c>
      <c r="BR647">
        <v>0.32414820642493763</v>
      </c>
      <c r="BV647">
        <v>1.5312167821254645</v>
      </c>
      <c r="BZ647">
        <v>0</v>
      </c>
      <c r="CD647">
        <v>1.0064073070194843</v>
      </c>
      <c r="CH647">
        <v>0.22156902798030384</v>
      </c>
      <c r="CL647">
        <v>0.65999650968481038</v>
      </c>
      <c r="CP647">
        <v>0.44474619787138681</v>
      </c>
      <c r="CT647">
        <v>0.35265499226359298</v>
      </c>
      <c r="CX647">
        <v>0</v>
      </c>
      <c r="DB647">
        <v>0.22587239439557202</v>
      </c>
      <c r="DF647">
        <v>0.164784445860231</v>
      </c>
      <c r="DJ647">
        <v>0</v>
      </c>
      <c r="DN647">
        <v>0.29684866355604494</v>
      </c>
      <c r="DR647">
        <v>9.0068555016575694E-2</v>
      </c>
      <c r="DV647">
        <v>0.19781012617626237</v>
      </c>
      <c r="DZ647">
        <v>0</v>
      </c>
      <c r="ED647">
        <v>0.12055485566754996</v>
      </c>
      <c r="EH647">
        <v>0.35853696704754567</v>
      </c>
      <c r="EL647">
        <v>0</v>
      </c>
      <c r="EP647">
        <v>0</v>
      </c>
      <c r="ET647">
        <v>0</v>
      </c>
      <c r="EX647">
        <v>0</v>
      </c>
      <c r="FB647">
        <v>0.34964990991988582</v>
      </c>
      <c r="FF647">
        <v>8.2517938254765097E-2</v>
      </c>
      <c r="FJ647">
        <v>0</v>
      </c>
      <c r="FN647">
        <v>0.21875925138123195</v>
      </c>
      <c r="FR647">
        <v>0</v>
      </c>
      <c r="FV647">
        <v>0</v>
      </c>
      <c r="FZ647">
        <v>8.561054060139589E-2</v>
      </c>
      <c r="GD647">
        <v>0.22931969232741656</v>
      </c>
      <c r="GH647">
        <v>0.41839749604651166</v>
      </c>
      <c r="GL647">
        <v>0.14988018923511692</v>
      </c>
      <c r="GP647">
        <v>0.34216711606033479</v>
      </c>
      <c r="GT647">
        <v>0</v>
      </c>
      <c r="GX647">
        <v>9.1428898711044843E-2</v>
      </c>
      <c r="HB647">
        <v>0</v>
      </c>
      <c r="HF647">
        <v>0.12148543900296391</v>
      </c>
      <c r="HJ647">
        <v>0</v>
      </c>
      <c r="HN647">
        <v>0.60191269608543219</v>
      </c>
      <c r="HR647">
        <v>0.93241277997225347</v>
      </c>
      <c r="HV647">
        <v>0.3099551069991433</v>
      </c>
      <c r="HZ647">
        <v>0.22477114163830458</v>
      </c>
      <c r="ID647">
        <v>0</v>
      </c>
      <c r="IH647">
        <v>0.27084839204946953</v>
      </c>
      <c r="IL647">
        <v>0.21695095951626411</v>
      </c>
      <c r="IP647">
        <v>0</v>
      </c>
      <c r="IT647">
        <v>0</v>
      </c>
      <c r="IX647">
        <v>9.7757909631776482E-2</v>
      </c>
      <c r="JB647">
        <v>0.57981377520819111</v>
      </c>
      <c r="JF647">
        <v>0</v>
      </c>
      <c r="JJ647">
        <v>0</v>
      </c>
      <c r="JN647">
        <v>0.33077079506078244</v>
      </c>
      <c r="JR647">
        <v>0.35158395664160386</v>
      </c>
      <c r="JV647">
        <v>0</v>
      </c>
      <c r="JZ647">
        <v>0</v>
      </c>
      <c r="KD647">
        <v>0</v>
      </c>
      <c r="KH647">
        <v>0.31248884491269552</v>
      </c>
      <c r="KL647">
        <v>0</v>
      </c>
      <c r="KP647">
        <v>0.47867171524958779</v>
      </c>
      <c r="KT647">
        <v>0</v>
      </c>
      <c r="KX647">
        <v>0.86357754084881078</v>
      </c>
      <c r="LB647">
        <v>0.59956831355848095</v>
      </c>
      <c r="LF647">
        <v>0.21633462845212634</v>
      </c>
      <c r="LJ647">
        <v>0</v>
      </c>
      <c r="LN647">
        <v>0.40772483485762423</v>
      </c>
      <c r="LR647">
        <v>0</v>
      </c>
      <c r="LV647">
        <v>0</v>
      </c>
      <c r="LZ647">
        <v>0</v>
      </c>
      <c r="MD647">
        <v>0.17573352134885042</v>
      </c>
      <c r="MH647">
        <v>0.16436116286747735</v>
      </c>
      <c r="ML647">
        <v>0.10149108867650591</v>
      </c>
      <c r="MP647">
        <v>0</v>
      </c>
      <c r="MT647">
        <v>3.6803255651389429E-2</v>
      </c>
      <c r="MX647">
        <v>0</v>
      </c>
      <c r="NB647">
        <v>0.30795457191485265</v>
      </c>
      <c r="NF647">
        <v>0</v>
      </c>
      <c r="NJ647">
        <v>0.68924553192169757</v>
      </c>
      <c r="NN647">
        <v>0</v>
      </c>
      <c r="NR647">
        <v>0</v>
      </c>
      <c r="NV647">
        <v>0</v>
      </c>
      <c r="NZ647">
        <v>0</v>
      </c>
      <c r="OD647">
        <v>0.31214812271349129</v>
      </c>
      <c r="OH647">
        <v>0</v>
      </c>
      <c r="OL647">
        <v>6.1804940271802937E-2</v>
      </c>
      <c r="OP647">
        <v>0</v>
      </c>
      <c r="OT647">
        <v>0</v>
      </c>
      <c r="OX647">
        <v>0</v>
      </c>
      <c r="PB647">
        <v>0</v>
      </c>
      <c r="PF647">
        <v>0</v>
      </c>
      <c r="PJ647">
        <v>0</v>
      </c>
      <c r="PN647">
        <v>0.10214923191732835</v>
      </c>
      <c r="PR647">
        <v>0.11033842419370578</v>
      </c>
      <c r="PV647">
        <v>0.20742563767207653</v>
      </c>
      <c r="PZ647">
        <v>0.12757915143046403</v>
      </c>
      <c r="QD647">
        <v>9.2210521777267102E-2</v>
      </c>
      <c r="QH647">
        <v>0</v>
      </c>
      <c r="QL647">
        <v>0.81269827764361657</v>
      </c>
      <c r="QP647">
        <v>0.3110875906421624</v>
      </c>
      <c r="QT647">
        <v>0</v>
      </c>
      <c r="QX647">
        <v>0.98443146756747801</v>
      </c>
      <c r="RB647">
        <v>0.16731847022075899</v>
      </c>
      <c r="RF647">
        <v>0</v>
      </c>
      <c r="RJ647">
        <v>0</v>
      </c>
      <c r="RN647">
        <v>0.35998135712078161</v>
      </c>
      <c r="RR647">
        <v>0.20948413448638209</v>
      </c>
      <c r="RV647">
        <v>0.15697312641807948</v>
      </c>
      <c r="RZ647">
        <v>0.29570737491700627</v>
      </c>
      <c r="SD647">
        <v>0.61968904490380816</v>
      </c>
      <c r="SH647">
        <v>0</v>
      </c>
      <c r="SL647">
        <v>0</v>
      </c>
      <c r="SP647">
        <v>0.17415007872877986</v>
      </c>
      <c r="ST647">
        <v>1.9923227796634588</v>
      </c>
      <c r="SX647">
        <v>0.23873578885941962</v>
      </c>
      <c r="TB647">
        <v>0.44618661939416143</v>
      </c>
      <c r="TF647">
        <v>0</v>
      </c>
      <c r="TJ647">
        <v>0</v>
      </c>
      <c r="TN647">
        <v>0</v>
      </c>
      <c r="TR647">
        <v>0.56403538629263417</v>
      </c>
      <c r="TV647">
        <v>0.12746257851603759</v>
      </c>
      <c r="TZ647">
        <v>0.58132636385376446</v>
      </c>
      <c r="UD647">
        <v>0</v>
      </c>
      <c r="UH647">
        <v>0.75158372444963706</v>
      </c>
      <c r="UL647">
        <v>1.9272601525000426</v>
      </c>
      <c r="UP647">
        <v>1.1211200790499158</v>
      </c>
      <c r="UT647">
        <v>0.52265360063064881</v>
      </c>
      <c r="UX647">
        <v>5.0189728739856769E-2</v>
      </c>
      <c r="VB647">
        <v>0.22995608343551435</v>
      </c>
      <c r="VF647">
        <v>0</v>
      </c>
      <c r="VJ647">
        <v>0</v>
      </c>
      <c r="VN647">
        <v>0</v>
      </c>
      <c r="VR647">
        <v>0.29666753550980557</v>
      </c>
      <c r="VV647">
        <v>0.99023100803617536</v>
      </c>
      <c r="VZ647">
        <v>0.20023762016522925</v>
      </c>
      <c r="WD647">
        <v>0</v>
      </c>
      <c r="WH647">
        <v>0</v>
      </c>
      <c r="WL647">
        <v>0.83008851561420227</v>
      </c>
      <c r="WP647">
        <v>0</v>
      </c>
      <c r="WT647">
        <v>9.2416526031041266E-2</v>
      </c>
      <c r="WX647">
        <v>1.1048926047793333</v>
      </c>
      <c r="XB647">
        <v>0</v>
      </c>
      <c r="XF647">
        <v>0.40543134453067003</v>
      </c>
      <c r="XJ647">
        <v>0.12648720213199566</v>
      </c>
      <c r="XN647">
        <v>0.40756332598820938</v>
      </c>
      <c r="XR647">
        <v>0</v>
      </c>
      <c r="XV647">
        <v>0.63004634316044306</v>
      </c>
      <c r="XZ647">
        <v>0</v>
      </c>
      <c r="YD647">
        <v>5.6351300639263274E-2</v>
      </c>
      <c r="YH647">
        <v>0.25823218918128182</v>
      </c>
      <c r="YL647">
        <v>0.15367457513992613</v>
      </c>
      <c r="YP647">
        <v>1.0273140941344203</v>
      </c>
      <c r="YT647">
        <v>0.68222029642839821</v>
      </c>
      <c r="YX647">
        <v>0.13202920206509031</v>
      </c>
      <c r="ZB647">
        <v>0</v>
      </c>
      <c r="ZF647">
        <v>0.51839779936396768</v>
      </c>
      <c r="ZJ647">
        <v>6.0179619580178811E-2</v>
      </c>
      <c r="ZN647">
        <v>0</v>
      </c>
      <c r="ZR647">
        <v>1.0790988691453258</v>
      </c>
      <c r="ZV647">
        <v>0.78227887394628104</v>
      </c>
      <c r="ZZ647">
        <v>0.88912316202249786</v>
      </c>
      <c r="AAD647">
        <v>0.71072238080749817</v>
      </c>
      <c r="AAH647">
        <v>0</v>
      </c>
      <c r="AAL647">
        <v>0</v>
      </c>
      <c r="AAP647">
        <v>0</v>
      </c>
      <c r="AAT647">
        <v>0</v>
      </c>
      <c r="AAX647">
        <v>0</v>
      </c>
      <c r="ABB647">
        <v>0.89823978855413511</v>
      </c>
      <c r="ABF647">
        <v>0.14114272567043745</v>
      </c>
      <c r="ABJ647">
        <v>0.17223739272053068</v>
      </c>
      <c r="ABN647">
        <v>0.30635769423760489</v>
      </c>
      <c r="ABR647">
        <v>0</v>
      </c>
      <c r="ABV647">
        <v>0.81652833370472766</v>
      </c>
      <c r="ABZ647">
        <v>0.46089864294238297</v>
      </c>
      <c r="ACD647">
        <v>0</v>
      </c>
      <c r="ACH647">
        <v>0</v>
      </c>
      <c r="ACL647">
        <v>1.5236490162643512</v>
      </c>
      <c r="ACP647">
        <v>0</v>
      </c>
      <c r="ACT647">
        <v>0.35514480510593083</v>
      </c>
      <c r="ACX647">
        <v>0.22270186848751622</v>
      </c>
      <c r="ADB647">
        <v>0.44581784575959882</v>
      </c>
      <c r="ADF647">
        <v>0</v>
      </c>
      <c r="ADJ647">
        <v>0.53858585373270684</v>
      </c>
      <c r="ADN647">
        <v>0.63723042800205021</v>
      </c>
      <c r="ADR647">
        <v>0.32639751107294723</v>
      </c>
      <c r="ADV647">
        <v>0</v>
      </c>
      <c r="ADZ647">
        <v>0</v>
      </c>
      <c r="AED647">
        <v>0.37710479231191046</v>
      </c>
      <c r="AEH647">
        <v>0</v>
      </c>
      <c r="AEL647">
        <v>0.18895964265847681</v>
      </c>
      <c r="AEP647">
        <v>0</v>
      </c>
      <c r="AET647">
        <v>2.7154258313363825E-2</v>
      </c>
      <c r="AEX647">
        <v>7.0031918153254755E-2</v>
      </c>
      <c r="AFB647">
        <v>0</v>
      </c>
      <c r="AFF647">
        <v>0</v>
      </c>
      <c r="AFJ647">
        <v>0</v>
      </c>
      <c r="AFN647">
        <v>0.35500900382597983</v>
      </c>
      <c r="AFR647">
        <v>0</v>
      </c>
      <c r="AFV647">
        <v>5.0621620348238194E-2</v>
      </c>
      <c r="AFZ647">
        <v>0.36416096460675917</v>
      </c>
      <c r="AGD647">
        <v>0.9091030920421318</v>
      </c>
      <c r="AGH647">
        <v>0.99443058425893494</v>
      </c>
      <c r="AGL647">
        <v>0</v>
      </c>
      <c r="AGP647">
        <v>0.52702512302404547</v>
      </c>
      <c r="AGT647">
        <v>0.7169962045120386</v>
      </c>
      <c r="AGX647">
        <v>0.26589478235216724</v>
      </c>
      <c r="AHB647">
        <v>0.2106684553422743</v>
      </c>
    </row>
    <row r="648" spans="1:886" x14ac:dyDescent="0.2">
      <c r="A648" s="23">
        <v>223.77204832477901</v>
      </c>
      <c r="E648" s="23">
        <f t="shared" si="44"/>
        <v>648</v>
      </c>
      <c r="F648" s="23">
        <f t="shared" ca="1" si="45"/>
        <v>0</v>
      </c>
      <c r="J648">
        <v>0</v>
      </c>
      <c r="N648">
        <v>0.26181857321373381</v>
      </c>
      <c r="R648">
        <v>7.5766092065886567E-2</v>
      </c>
      <c r="V648">
        <v>0</v>
      </c>
      <c r="Z648">
        <v>0</v>
      </c>
      <c r="AD648">
        <v>0.17681629554249334</v>
      </c>
      <c r="AH648">
        <v>9.1208889414131591E-2</v>
      </c>
      <c r="AL648">
        <v>0</v>
      </c>
      <c r="AP648">
        <v>0</v>
      </c>
      <c r="AT648">
        <v>0.15895314507980357</v>
      </c>
      <c r="AX648">
        <v>0</v>
      </c>
      <c r="BB648">
        <v>0.31563660722947873</v>
      </c>
      <c r="BF648">
        <v>0.40442633232721503</v>
      </c>
      <c r="BJ648">
        <v>0</v>
      </c>
      <c r="BN648">
        <v>0</v>
      </c>
      <c r="BR648">
        <v>0.20006446022919788</v>
      </c>
      <c r="BV648">
        <v>0.51205925210347603</v>
      </c>
      <c r="BZ648">
        <v>0</v>
      </c>
      <c r="CD648">
        <v>0</v>
      </c>
      <c r="CH648">
        <v>3.7855456906130516</v>
      </c>
      <c r="CL648">
        <v>0.22071160862735181</v>
      </c>
      <c r="CP648">
        <v>0.44618712670148886</v>
      </c>
      <c r="CT648">
        <v>1.4151902228113606</v>
      </c>
      <c r="CX648">
        <v>0</v>
      </c>
      <c r="DB648">
        <v>0</v>
      </c>
      <c r="DF648">
        <v>0</v>
      </c>
      <c r="DJ648">
        <v>0</v>
      </c>
      <c r="DN648">
        <v>0.14890521031002835</v>
      </c>
      <c r="DR648">
        <v>0</v>
      </c>
      <c r="DV648">
        <v>0.39690201851514828</v>
      </c>
      <c r="DZ648">
        <v>0</v>
      </c>
      <c r="ED648">
        <v>0</v>
      </c>
      <c r="EH648">
        <v>0.23979905829267709</v>
      </c>
      <c r="EL648">
        <v>0</v>
      </c>
      <c r="EP648">
        <v>0</v>
      </c>
      <c r="ET648">
        <v>0</v>
      </c>
      <c r="EX648">
        <v>0</v>
      </c>
      <c r="FB648">
        <v>0.46771031629655752</v>
      </c>
      <c r="FF648">
        <v>0</v>
      </c>
      <c r="FJ648">
        <v>0</v>
      </c>
      <c r="FN648">
        <v>0.65840402198145653</v>
      </c>
      <c r="FR648">
        <v>0</v>
      </c>
      <c r="FV648">
        <v>7.2853873239023606E-2</v>
      </c>
      <c r="FZ648">
        <v>0.21471977337366863</v>
      </c>
      <c r="GD648">
        <v>0</v>
      </c>
      <c r="GH648">
        <v>0.4197530579768472</v>
      </c>
      <c r="GL648">
        <v>0</v>
      </c>
      <c r="GP648">
        <v>0</v>
      </c>
      <c r="GT648">
        <v>0</v>
      </c>
      <c r="GX648">
        <v>0.13758767745045331</v>
      </c>
      <c r="HB648">
        <v>0.88330005406204448</v>
      </c>
      <c r="HF648">
        <v>0.12187903848135134</v>
      </c>
      <c r="HJ648">
        <v>0.12024778795591201</v>
      </c>
      <c r="HN648">
        <v>0.1006438045177586</v>
      </c>
      <c r="HR648">
        <v>1.4031505424444679</v>
      </c>
      <c r="HV648">
        <v>0.31095932750029659</v>
      </c>
      <c r="HZ648">
        <v>0.45099875089662128</v>
      </c>
      <c r="ID648">
        <v>0</v>
      </c>
      <c r="IH648">
        <v>0</v>
      </c>
      <c r="IL648">
        <v>0</v>
      </c>
      <c r="IP648">
        <v>0</v>
      </c>
      <c r="IT648">
        <v>0</v>
      </c>
      <c r="IX648">
        <v>9.8074634521237311E-2</v>
      </c>
      <c r="JB648">
        <v>0</v>
      </c>
      <c r="JF648">
        <v>0</v>
      </c>
      <c r="JJ648">
        <v>0</v>
      </c>
      <c r="JN648">
        <v>0.11061415203495219</v>
      </c>
      <c r="JR648">
        <v>0.17636152502153926</v>
      </c>
      <c r="JV648">
        <v>0</v>
      </c>
      <c r="JZ648">
        <v>0</v>
      </c>
      <c r="KD648">
        <v>0</v>
      </c>
      <c r="KH648">
        <v>0</v>
      </c>
      <c r="KL648">
        <v>0.8193934865282182</v>
      </c>
      <c r="KP648">
        <v>0.24011127951480521</v>
      </c>
      <c r="KT648">
        <v>0</v>
      </c>
      <c r="KX648">
        <v>0.64978157791923807</v>
      </c>
      <c r="LB648">
        <v>5.2169197661554263E-2</v>
      </c>
      <c r="LF648">
        <v>0.21703552888607727</v>
      </c>
      <c r="LJ648">
        <v>0</v>
      </c>
      <c r="LN648">
        <v>0.81809163707598953</v>
      </c>
      <c r="LR648">
        <v>0</v>
      </c>
      <c r="LV648">
        <v>0.27349510452108489</v>
      </c>
      <c r="LZ648">
        <v>0</v>
      </c>
      <c r="MD648">
        <v>0</v>
      </c>
      <c r="MH648">
        <v>0</v>
      </c>
      <c r="ML648">
        <v>0</v>
      </c>
      <c r="MP648">
        <v>0</v>
      </c>
      <c r="MT648">
        <v>0.11076748247167142</v>
      </c>
      <c r="MX648">
        <v>0</v>
      </c>
      <c r="NB648">
        <v>0</v>
      </c>
      <c r="NF648">
        <v>0.45200097263876077</v>
      </c>
      <c r="NJ648">
        <v>0.3457393058691362</v>
      </c>
      <c r="NN648">
        <v>0.38251039848037338</v>
      </c>
      <c r="NR648">
        <v>0</v>
      </c>
      <c r="NV648">
        <v>7.1495770819667182E-2</v>
      </c>
      <c r="NZ648">
        <v>0.13853727624136938</v>
      </c>
      <c r="OD648">
        <v>0</v>
      </c>
      <c r="OH648">
        <v>0</v>
      </c>
      <c r="OL648">
        <v>0</v>
      </c>
      <c r="OP648">
        <v>0</v>
      </c>
      <c r="OT648">
        <v>0</v>
      </c>
      <c r="OX648">
        <v>0</v>
      </c>
      <c r="PB648">
        <v>0</v>
      </c>
      <c r="PF648">
        <v>0</v>
      </c>
      <c r="PJ648">
        <v>0.36074427013088817</v>
      </c>
      <c r="PN648">
        <v>0.40992073683460295</v>
      </c>
      <c r="PR648">
        <v>0</v>
      </c>
      <c r="PV648">
        <v>0</v>
      </c>
      <c r="PZ648">
        <v>0</v>
      </c>
      <c r="QD648">
        <v>0</v>
      </c>
      <c r="QH648">
        <v>0</v>
      </c>
      <c r="QL648">
        <v>0.65226506463700717</v>
      </c>
      <c r="QP648">
        <v>0.31209548026592693</v>
      </c>
      <c r="QT648">
        <v>0</v>
      </c>
      <c r="QX648">
        <v>0</v>
      </c>
      <c r="RB648">
        <v>8.3930281842991894E-2</v>
      </c>
      <c r="RF648">
        <v>0</v>
      </c>
      <c r="RJ648">
        <v>0.33479878624366033</v>
      </c>
      <c r="RN648">
        <v>0.36114765717743685</v>
      </c>
      <c r="RR648">
        <v>0</v>
      </c>
      <c r="RV648">
        <v>2.6246950350953004E-2</v>
      </c>
      <c r="RZ648">
        <v>0</v>
      </c>
      <c r="SD648">
        <v>0</v>
      </c>
      <c r="SH648">
        <v>0</v>
      </c>
      <c r="SL648">
        <v>0.59600235629211573</v>
      </c>
      <c r="SP648">
        <v>0.34942861171037115</v>
      </c>
      <c r="ST648">
        <v>0.66625922887749356</v>
      </c>
      <c r="SX648">
        <v>0.23950926659254276</v>
      </c>
      <c r="TB648">
        <v>0</v>
      </c>
      <c r="TF648">
        <v>0</v>
      </c>
      <c r="TJ648">
        <v>0</v>
      </c>
      <c r="TN648">
        <v>0.37147613544461566</v>
      </c>
      <c r="TR648">
        <v>0</v>
      </c>
      <c r="TV648">
        <v>0</v>
      </c>
      <c r="TZ648">
        <v>0.58320979741965984</v>
      </c>
      <c r="UD648">
        <v>0.127449798314377</v>
      </c>
      <c r="UH648">
        <v>0</v>
      </c>
      <c r="UL648">
        <v>0.48277260017566687</v>
      </c>
      <c r="UP648">
        <v>0.14041852496404611</v>
      </c>
      <c r="UT648">
        <v>0.26217347044416395</v>
      </c>
      <c r="UX648">
        <v>0</v>
      </c>
      <c r="VB648">
        <v>0</v>
      </c>
      <c r="VF648">
        <v>0.23177325042205862</v>
      </c>
      <c r="VJ648">
        <v>0</v>
      </c>
      <c r="VN648">
        <v>1.2117671518082789</v>
      </c>
      <c r="VR648">
        <v>0.29762870573884265</v>
      </c>
      <c r="VV648">
        <v>0</v>
      </c>
      <c r="VZ648">
        <v>0</v>
      </c>
      <c r="WD648">
        <v>0</v>
      </c>
      <c r="WH648">
        <v>0.69938368299964804</v>
      </c>
      <c r="WL648">
        <v>0.4163889556138613</v>
      </c>
      <c r="WP648">
        <v>0</v>
      </c>
      <c r="WT648">
        <v>9.2715945424334242E-2</v>
      </c>
      <c r="WX648">
        <v>0.92372694621434892</v>
      </c>
      <c r="XB648">
        <v>0</v>
      </c>
      <c r="XF648">
        <v>0</v>
      </c>
      <c r="XJ648">
        <v>0</v>
      </c>
      <c r="XN648">
        <v>0.61332567959637485</v>
      </c>
      <c r="XR648">
        <v>0.30466062640522779</v>
      </c>
      <c r="XV648">
        <v>0.31604381205394044</v>
      </c>
      <c r="XZ648">
        <v>0</v>
      </c>
      <c r="YD648">
        <v>5.653387266369763E-2</v>
      </c>
      <c r="YH648">
        <v>0.20725506648796777</v>
      </c>
      <c r="YL648">
        <v>0</v>
      </c>
      <c r="YP648">
        <v>1.0306424789590536</v>
      </c>
      <c r="YT648">
        <v>0</v>
      </c>
      <c r="YX648">
        <v>0.26491392435534045</v>
      </c>
      <c r="ZB648">
        <v>0.20616258381774366</v>
      </c>
      <c r="ZF648">
        <v>0.26003867564650041</v>
      </c>
      <c r="ZJ648">
        <v>0</v>
      </c>
      <c r="ZN648">
        <v>0</v>
      </c>
      <c r="ZR648">
        <v>0.7217300206352969</v>
      </c>
      <c r="ZV648">
        <v>0</v>
      </c>
      <c r="ZZ648">
        <v>1.7840076468120099</v>
      </c>
      <c r="AAD648">
        <v>0.57042003460435375</v>
      </c>
      <c r="AAH648">
        <v>0</v>
      </c>
      <c r="AAL648">
        <v>0</v>
      </c>
      <c r="AAP648">
        <v>0</v>
      </c>
      <c r="AAT648">
        <v>0</v>
      </c>
      <c r="AAX648">
        <v>0.24516060110031807</v>
      </c>
      <c r="ABB648">
        <v>0.30038332893541098</v>
      </c>
      <c r="ABF648">
        <v>0.35435403152766531</v>
      </c>
      <c r="ABJ648">
        <v>0.34559084590871886</v>
      </c>
      <c r="ABN648">
        <v>0</v>
      </c>
      <c r="ABR648">
        <v>0</v>
      </c>
      <c r="ABV648">
        <v>0.40907555346732288</v>
      </c>
      <c r="ABZ648">
        <v>2.5454674310814038</v>
      </c>
      <c r="ACD648">
        <v>0</v>
      </c>
      <c r="ACH648">
        <v>0</v>
      </c>
      <c r="ACL648">
        <v>0</v>
      </c>
      <c r="ACP648">
        <v>0</v>
      </c>
      <c r="ACT648">
        <v>1.605110935870202</v>
      </c>
      <c r="ACX648">
        <v>0</v>
      </c>
      <c r="ADB648">
        <v>0.44726224661114866</v>
      </c>
      <c r="ADF648">
        <v>0</v>
      </c>
      <c r="ADJ648">
        <v>0.72044108365391357</v>
      </c>
      <c r="ADN648">
        <v>0.63929498459527367</v>
      </c>
      <c r="ADR648">
        <v>0.22660288620944244</v>
      </c>
      <c r="ADV648">
        <v>0</v>
      </c>
      <c r="ADZ648">
        <v>0</v>
      </c>
      <c r="AED648">
        <v>0</v>
      </c>
      <c r="AEH648">
        <v>0</v>
      </c>
      <c r="AEL648">
        <v>9.4785925572664825E-2</v>
      </c>
      <c r="AEP648">
        <v>0</v>
      </c>
      <c r="AET648">
        <v>2.7242235127670576E-2</v>
      </c>
      <c r="AEX648">
        <v>7.0258813875752987E-2</v>
      </c>
      <c r="AFB648">
        <v>0</v>
      </c>
      <c r="AFF648">
        <v>5.3082959565667713E-2</v>
      </c>
      <c r="AFJ648">
        <v>0</v>
      </c>
      <c r="AFN648">
        <v>0.15240418340795911</v>
      </c>
      <c r="AFR648">
        <v>0.28595650573948267</v>
      </c>
      <c r="AFV648">
        <v>5.0785628837878731E-2</v>
      </c>
      <c r="AFZ648">
        <v>0</v>
      </c>
      <c r="AGD648">
        <v>0</v>
      </c>
      <c r="AGH648">
        <v>0</v>
      </c>
      <c r="AGL648">
        <v>0</v>
      </c>
      <c r="AGP648">
        <v>0</v>
      </c>
      <c r="AGT648">
        <v>1.152349347922387</v>
      </c>
      <c r="AGX648">
        <v>0.5335125044821164</v>
      </c>
      <c r="AHB648">
        <v>0.10567549899886139</v>
      </c>
    </row>
    <row r="649" spans="1:886" x14ac:dyDescent="0.2">
      <c r="A649" s="23">
        <v>0</v>
      </c>
      <c r="E649" s="23">
        <f t="shared" si="44"/>
        <v>649</v>
      </c>
      <c r="F649" s="23">
        <f t="shared" ca="1" si="45"/>
        <v>0.67323916758184443</v>
      </c>
      <c r="J649">
        <v>1.2780709252406839</v>
      </c>
      <c r="N649">
        <v>0.26365723068288721</v>
      </c>
      <c r="R649">
        <v>0.80303823947260189</v>
      </c>
      <c r="V649">
        <v>0.58550106751332176</v>
      </c>
      <c r="Z649">
        <v>0.56278193701794632</v>
      </c>
      <c r="AD649">
        <v>0.78136568599098166</v>
      </c>
      <c r="AH649">
        <v>1.0112620764239408</v>
      </c>
      <c r="AL649">
        <v>0.50343129660479802</v>
      </c>
      <c r="AP649">
        <v>0.85815065786259392</v>
      </c>
      <c r="AT649">
        <v>0.80114742569981523</v>
      </c>
      <c r="AX649">
        <v>0.59665888516719467</v>
      </c>
      <c r="BB649">
        <v>1.1140754987830395</v>
      </c>
      <c r="BF649">
        <v>0.6108997090300996</v>
      </c>
      <c r="BJ649">
        <v>0.86547009483711557</v>
      </c>
      <c r="BN649">
        <v>0.22984347108312134</v>
      </c>
      <c r="BR649">
        <v>0.78248618026990979</v>
      </c>
      <c r="BV649">
        <v>0.51565525966310999</v>
      </c>
      <c r="BZ649">
        <v>1.2572239769102886</v>
      </c>
      <c r="CD649">
        <v>0.50837924513956356</v>
      </c>
      <c r="CH649">
        <v>1.1192396399080689</v>
      </c>
      <c r="CL649">
        <v>0.44452317340181974</v>
      </c>
      <c r="CP649">
        <v>0.89864107613506927</v>
      </c>
      <c r="CT649">
        <v>1.7814107420644261</v>
      </c>
      <c r="CX649">
        <v>0.83145585850831838</v>
      </c>
      <c r="DB649">
        <v>1.142118756455154</v>
      </c>
      <c r="DF649">
        <v>0.74998924832115532</v>
      </c>
      <c r="DJ649">
        <v>0.6421118317843475</v>
      </c>
      <c r="DN649">
        <v>1.2011068526215236</v>
      </c>
      <c r="DR649">
        <v>0.91085930466641118</v>
      </c>
      <c r="DV649">
        <v>0.7993786366616924</v>
      </c>
      <c r="DZ649">
        <v>0.8151402402187089</v>
      </c>
      <c r="ED649">
        <v>0.85378152269745133</v>
      </c>
      <c r="EH649">
        <v>0.84639819766180346</v>
      </c>
      <c r="EL649">
        <v>1.1314382335788771</v>
      </c>
      <c r="EP649">
        <v>1.0437964259095485</v>
      </c>
      <c r="ET649">
        <v>0.67323916758184443</v>
      </c>
      <c r="EX649">
        <v>0.82872006239824947</v>
      </c>
      <c r="FB649">
        <v>1.178664680356309</v>
      </c>
      <c r="FF649">
        <v>0.83450025202923217</v>
      </c>
      <c r="FJ649">
        <v>1.1965041126211908</v>
      </c>
      <c r="FN649">
        <v>0.66302775611107689</v>
      </c>
      <c r="FR649">
        <v>0.59014171399312143</v>
      </c>
      <c r="FV649">
        <v>0.51429215311538312</v>
      </c>
      <c r="FZ649">
        <v>0.73647145406072401</v>
      </c>
      <c r="GD649">
        <v>0.46335662019906992</v>
      </c>
      <c r="GH649">
        <v>0</v>
      </c>
      <c r="GL649">
        <v>1.2136453205778182</v>
      </c>
      <c r="GP649">
        <v>0.17284320072108408</v>
      </c>
      <c r="GT649">
        <v>0.8660134330100796</v>
      </c>
      <c r="GX649">
        <v>0.83317082211538374</v>
      </c>
      <c r="HB649">
        <v>9.8723990228955727E-2</v>
      </c>
      <c r="HF649">
        <v>1.2917853596773421</v>
      </c>
      <c r="HJ649">
        <v>1.0934629707997268</v>
      </c>
      <c r="HN649">
        <v>1.0145194027026845</v>
      </c>
      <c r="HR649">
        <v>0.94200290863269542</v>
      </c>
      <c r="HV649">
        <v>0.3131430827743909</v>
      </c>
      <c r="HZ649">
        <v>0.68124892884761379</v>
      </c>
      <c r="ID649">
        <v>1.2476160079046157</v>
      </c>
      <c r="IH649">
        <v>1.5063559639404887</v>
      </c>
      <c r="IL649">
        <v>0.43836472275949823</v>
      </c>
      <c r="IP649">
        <v>0.48541599963299403</v>
      </c>
      <c r="IT649">
        <v>0.27039706545319703</v>
      </c>
      <c r="IX649">
        <v>0.79109465240704346</v>
      </c>
      <c r="JB649">
        <v>1.7573319706997361</v>
      </c>
      <c r="JF649">
        <v>0</v>
      </c>
      <c r="JJ649">
        <v>0.66275435117326931</v>
      </c>
      <c r="JN649">
        <v>0.44556382141863299</v>
      </c>
      <c r="JR649">
        <v>2.1347525822919069</v>
      </c>
      <c r="JV649">
        <v>1.9948290531145214</v>
      </c>
      <c r="JZ649">
        <v>1.3488263094967998</v>
      </c>
      <c r="KD649">
        <v>0.69199314125419931</v>
      </c>
      <c r="KH649">
        <v>1.2628115235906143</v>
      </c>
      <c r="KL649">
        <v>1.1001970555198857</v>
      </c>
      <c r="KP649">
        <v>0.4835949889690821</v>
      </c>
      <c r="KT649">
        <v>1.2635070655395424</v>
      </c>
      <c r="KX649">
        <v>0.21811491991070139</v>
      </c>
      <c r="LB649">
        <v>1.4011234687501282</v>
      </c>
      <c r="LF649">
        <v>1.5321034351481591</v>
      </c>
      <c r="LJ649">
        <v>0.67775399678982806</v>
      </c>
      <c r="LN649">
        <v>1.0297959997102806</v>
      </c>
      <c r="LR649">
        <v>0.80475808867627574</v>
      </c>
      <c r="LV649">
        <v>0.27541576206089236</v>
      </c>
      <c r="LZ649">
        <v>1.1987369509457435</v>
      </c>
      <c r="MD649">
        <v>0.88859265607700566</v>
      </c>
      <c r="MH649">
        <v>0.83025831913212955</v>
      </c>
      <c r="ML649">
        <v>1.0263748812746731</v>
      </c>
      <c r="MP649">
        <v>0.51075589232314988</v>
      </c>
      <c r="MT649">
        <v>0.93214741325816608</v>
      </c>
      <c r="MX649">
        <v>1.034949128126446</v>
      </c>
      <c r="NB649">
        <v>0.62224394324402188</v>
      </c>
      <c r="NF649">
        <v>1.1379380313731677</v>
      </c>
      <c r="NJ649">
        <v>0.69633461679026887</v>
      </c>
      <c r="NN649">
        <v>1.5407865245436714</v>
      </c>
      <c r="NR649">
        <v>1.3087464675317138</v>
      </c>
      <c r="NV649">
        <v>0.57670285738266636</v>
      </c>
      <c r="NZ649">
        <v>0.41853052079309389</v>
      </c>
      <c r="OD649">
        <v>1.5767932713722266</v>
      </c>
      <c r="OH649">
        <v>1.4770934752494786</v>
      </c>
      <c r="OL649">
        <v>1.1264288123997632</v>
      </c>
      <c r="OP649">
        <v>1.7989401465841932</v>
      </c>
      <c r="OT649">
        <v>1.1275073838406997</v>
      </c>
      <c r="OX649">
        <v>0.86393637705096693</v>
      </c>
      <c r="PB649">
        <v>0.67890131959419131</v>
      </c>
      <c r="PF649">
        <v>0.51493082406029222</v>
      </c>
      <c r="PJ649">
        <v>2.9098539533708903</v>
      </c>
      <c r="PN649">
        <v>0.41279946241655979</v>
      </c>
      <c r="PR649">
        <v>1.0043743071742144</v>
      </c>
      <c r="PV649">
        <v>0.83823627564565228</v>
      </c>
      <c r="PZ649">
        <v>1.0324196255364879</v>
      </c>
      <c r="QD649">
        <v>0.74620305352711347</v>
      </c>
      <c r="QH649">
        <v>0.87236035242171506</v>
      </c>
      <c r="QL649">
        <v>0.49263426531145371</v>
      </c>
      <c r="QP649">
        <v>2.2031533724629497</v>
      </c>
      <c r="QT649">
        <v>1.0256781792128138</v>
      </c>
      <c r="QX649">
        <v>0.99455662311461757</v>
      </c>
      <c r="RB649">
        <v>1.0159267214032779</v>
      </c>
      <c r="RF649">
        <v>0</v>
      </c>
      <c r="RJ649">
        <v>1.0114498723312695</v>
      </c>
      <c r="RN649">
        <v>0.36368386700084943</v>
      </c>
      <c r="RR649">
        <v>0.42327747589312731</v>
      </c>
      <c r="RV649">
        <v>0.79584563673708664</v>
      </c>
      <c r="RZ649">
        <v>1.1964889790264499</v>
      </c>
      <c r="SD649">
        <v>1.8781881650031935</v>
      </c>
      <c r="SH649">
        <v>0.97415768375627765</v>
      </c>
      <c r="SL649">
        <v>0.80025048802107823</v>
      </c>
      <c r="SP649">
        <v>0.52782378435226496</v>
      </c>
      <c r="ST649">
        <v>0.67093812729379487</v>
      </c>
      <c r="SX649">
        <v>1.2059562692125829</v>
      </c>
      <c r="TB649">
        <v>0.22538788736614965</v>
      </c>
      <c r="TF649">
        <v>0.63081640600770483</v>
      </c>
      <c r="TJ649">
        <v>0.27927624055593675</v>
      </c>
      <c r="TN649">
        <v>0.37408487844807675</v>
      </c>
      <c r="TR649">
        <v>0.56983664946681478</v>
      </c>
      <c r="TV649">
        <v>0.6438678355926426</v>
      </c>
      <c r="TZ649">
        <v>1.1746109392267456</v>
      </c>
      <c r="UD649">
        <v>0.51337932923848784</v>
      </c>
      <c r="UH649">
        <v>0.56948548141973732</v>
      </c>
      <c r="UL649">
        <v>0.48616293813496425</v>
      </c>
      <c r="UP649">
        <v>0.42421390095621647</v>
      </c>
      <c r="UT649">
        <v>0.79204386068594002</v>
      </c>
      <c r="UX649">
        <v>1.0673601268501376</v>
      </c>
      <c r="VB649">
        <v>0.92928498667932635</v>
      </c>
      <c r="VF649">
        <v>1.4004054625131344</v>
      </c>
      <c r="VJ649">
        <v>0.58230282572644487</v>
      </c>
      <c r="VN649">
        <v>1.2202769557431135</v>
      </c>
      <c r="VR649">
        <v>1.4985942243061408</v>
      </c>
      <c r="VV649">
        <v>1.0004158134942351</v>
      </c>
      <c r="VZ649">
        <v>1.1136456489874667</v>
      </c>
      <c r="WD649">
        <v>0</v>
      </c>
      <c r="WH649">
        <v>1.40859040503558</v>
      </c>
      <c r="WL649">
        <v>1.6772524206595369</v>
      </c>
      <c r="WP649">
        <v>0.92991713223542205</v>
      </c>
      <c r="WT649">
        <v>0.79502048260879632</v>
      </c>
      <c r="WX649">
        <v>1.3041599545453131</v>
      </c>
      <c r="XB649">
        <v>1.5436505720589928</v>
      </c>
      <c r="XF649">
        <v>0.81920264072339433</v>
      </c>
      <c r="XJ649">
        <v>0.76896524505565644</v>
      </c>
      <c r="XN649">
        <v>1.6490796955507789</v>
      </c>
      <c r="XR649">
        <v>0.15340007408592532</v>
      </c>
      <c r="XV649">
        <v>1.9127622757206497</v>
      </c>
      <c r="XZ649">
        <v>1.0136006206434256</v>
      </c>
      <c r="YD649">
        <v>1.3128263158872249</v>
      </c>
      <c r="YH649">
        <v>0.73153045712794651</v>
      </c>
      <c r="YL649">
        <v>0.62102064610917029</v>
      </c>
      <c r="YP649">
        <v>0.34596010320049603</v>
      </c>
      <c r="YT649">
        <v>1.1487285412778496</v>
      </c>
      <c r="YX649">
        <v>0.53354863871973091</v>
      </c>
      <c r="ZB649">
        <v>1.2456623360048995</v>
      </c>
      <c r="ZF649">
        <v>1.5711890012195386</v>
      </c>
      <c r="ZJ649">
        <v>1.4983811015995094</v>
      </c>
      <c r="ZN649">
        <v>1.0350844604602492</v>
      </c>
      <c r="ZR649">
        <v>1.8169961760702136</v>
      </c>
      <c r="ZV649">
        <v>0</v>
      </c>
      <c r="ZZ649">
        <v>1.3474020671126197</v>
      </c>
      <c r="AAD649">
        <v>1.0066813703038888</v>
      </c>
      <c r="AAH649">
        <v>0.83398332192737445</v>
      </c>
      <c r="AAL649">
        <v>0.49271935243473114</v>
      </c>
      <c r="AAP649">
        <v>0.81828503531629682</v>
      </c>
      <c r="AAT649">
        <v>1.6781990713076282</v>
      </c>
      <c r="AAX649">
        <v>0.24688227563555915</v>
      </c>
      <c r="ABB649">
        <v>1.2114837151984095</v>
      </c>
      <c r="ABF649">
        <v>0.67874943181386971</v>
      </c>
      <c r="ABJ649">
        <v>0.87004451463481602</v>
      </c>
      <c r="ABN649">
        <v>0.92852600882117109</v>
      </c>
      <c r="ABR649">
        <v>0.44631692485326002</v>
      </c>
      <c r="ABV649">
        <v>0.72193947221355748</v>
      </c>
      <c r="ABZ649">
        <v>2.7984910847313098</v>
      </c>
      <c r="ACD649">
        <v>0.34837578079194204</v>
      </c>
      <c r="ACH649">
        <v>1.630233493606398</v>
      </c>
      <c r="ACL649">
        <v>0.51310672550665615</v>
      </c>
      <c r="ACP649">
        <v>0.44402067793734362</v>
      </c>
      <c r="ACT649">
        <v>1.0763927090495284</v>
      </c>
      <c r="ACX649">
        <v>0.89996968029296665</v>
      </c>
      <c r="ADB649">
        <v>0.90080641631360214</v>
      </c>
      <c r="ADF649">
        <v>2.2166258036578634</v>
      </c>
      <c r="ADJ649">
        <v>1.0882507225603042</v>
      </c>
      <c r="ADN649">
        <v>0.9656767842645585</v>
      </c>
      <c r="ADR649">
        <v>1.19719662199514</v>
      </c>
      <c r="ADV649">
        <v>0.81582124416767743</v>
      </c>
      <c r="ADZ649">
        <v>0.25993481509966593</v>
      </c>
      <c r="AED649">
        <v>0.57147513233525049</v>
      </c>
      <c r="AEH649">
        <v>1.2201541595347789</v>
      </c>
      <c r="AEL649">
        <v>1.1183742632175482</v>
      </c>
      <c r="AEP649">
        <v>1.3048079006255342</v>
      </c>
      <c r="AET649">
        <v>0.79831623299828836</v>
      </c>
      <c r="AEX649">
        <v>0.6374774679741072</v>
      </c>
      <c r="AFB649">
        <v>0.76995059105536157</v>
      </c>
      <c r="AFF649">
        <v>0.85689554517925126</v>
      </c>
      <c r="AFJ649">
        <v>1.5757904683114019</v>
      </c>
      <c r="AFN649">
        <v>0.91433496667017289</v>
      </c>
      <c r="AFR649">
        <v>1.4412631994181873</v>
      </c>
      <c r="AFV649">
        <v>0.87095299440660323</v>
      </c>
      <c r="AFZ649">
        <v>1.7193495367582055</v>
      </c>
      <c r="AGD649">
        <v>2.0224345497082101</v>
      </c>
      <c r="AGH649">
        <v>0.6697723890293189</v>
      </c>
      <c r="AGL649">
        <v>1.1451526625244692</v>
      </c>
      <c r="AGP649">
        <v>1.3702312243187051</v>
      </c>
      <c r="AGT649">
        <v>0.28974828515286633</v>
      </c>
      <c r="AGX649">
        <v>0.7172409926182246</v>
      </c>
      <c r="AHB649">
        <v>1.7058744476124748</v>
      </c>
    </row>
    <row r="650" spans="1:886" x14ac:dyDescent="0.2">
      <c r="A650" s="23">
        <v>0</v>
      </c>
      <c r="E650" s="23">
        <f t="shared" si="44"/>
        <v>650</v>
      </c>
      <c r="F650" s="23">
        <f t="shared" ca="1" si="45"/>
        <v>0.67582058548685764</v>
      </c>
      <c r="J650">
        <v>0</v>
      </c>
      <c r="N650">
        <v>0.66167044561578747</v>
      </c>
      <c r="R650">
        <v>0.5755792759583328</v>
      </c>
      <c r="V650">
        <v>0.73468258626294491</v>
      </c>
      <c r="Z650">
        <v>1.6948194779412884</v>
      </c>
      <c r="AD650">
        <v>0.71674815589477525</v>
      </c>
      <c r="AH650">
        <v>0.83073638988332932</v>
      </c>
      <c r="AL650">
        <v>0.50536161591118567</v>
      </c>
      <c r="AP650">
        <v>0.46945018340834899</v>
      </c>
      <c r="AT650">
        <v>0.72387769850280648</v>
      </c>
      <c r="AX650">
        <v>0.89842000404843247</v>
      </c>
      <c r="BB650">
        <v>0.9572158857699985</v>
      </c>
      <c r="BF650">
        <v>0.4088280647855429</v>
      </c>
      <c r="BJ650">
        <v>0.99272419328532024</v>
      </c>
      <c r="BN650">
        <v>0.69217429708815859</v>
      </c>
      <c r="BR650">
        <v>0.65848561794928762</v>
      </c>
      <c r="BV650">
        <v>1.5528973488572408</v>
      </c>
      <c r="BZ650">
        <v>1.2620445824853701</v>
      </c>
      <c r="CD650">
        <v>0.25516426824485006</v>
      </c>
      <c r="CH650">
        <v>0.8988249349302051</v>
      </c>
      <c r="CL650">
        <v>1.115569049517505</v>
      </c>
      <c r="CP650">
        <v>0</v>
      </c>
      <c r="CT650">
        <v>1.4305930001295719</v>
      </c>
      <c r="CX650">
        <v>0.41662758601907146</v>
      </c>
      <c r="DB650">
        <v>0.45814106340976701</v>
      </c>
      <c r="DF650">
        <v>0.75286495099474982</v>
      </c>
      <c r="DJ650">
        <v>1.1296157551257551</v>
      </c>
      <c r="DN650">
        <v>0.90315527108079841</v>
      </c>
      <c r="DR650">
        <v>1.1892967929639349</v>
      </c>
      <c r="DV650">
        <v>0.80244371431154971</v>
      </c>
      <c r="DZ650">
        <v>0.61369931473669259</v>
      </c>
      <c r="ED650">
        <v>0.97931699595149535</v>
      </c>
      <c r="EH650">
        <v>1.0920525689057219</v>
      </c>
      <c r="EL650">
        <v>0.37859217856955502</v>
      </c>
      <c r="EP650">
        <v>0.81521295812903305</v>
      </c>
      <c r="ET650">
        <v>0.67582058548685764</v>
      </c>
      <c r="EX650">
        <v>0</v>
      </c>
      <c r="FB650">
        <v>1.7765490991545001</v>
      </c>
      <c r="FF650">
        <v>0.50211788054380357</v>
      </c>
      <c r="FJ650">
        <v>0.40036396616352221</v>
      </c>
      <c r="FN650">
        <v>0.44371334676251567</v>
      </c>
      <c r="FR650">
        <v>0.39493633949192752</v>
      </c>
      <c r="FV650">
        <v>0.22094042074646317</v>
      </c>
      <c r="FZ650">
        <v>0.56521580346443423</v>
      </c>
      <c r="GD650">
        <v>0.93026656032777066</v>
      </c>
      <c r="GH650">
        <v>0.42432160485940817</v>
      </c>
      <c r="GL650">
        <v>0.53276823507197224</v>
      </c>
      <c r="GP650">
        <v>0.34701187552206703</v>
      </c>
      <c r="GT650">
        <v>0</v>
      </c>
      <c r="GX650">
        <v>0.6499913464139746</v>
      </c>
      <c r="HB650">
        <v>0.59461518067444308</v>
      </c>
      <c r="HF650">
        <v>0.92588975900446724</v>
      </c>
      <c r="HJ650">
        <v>0.56807428575797847</v>
      </c>
      <c r="HN650">
        <v>0.3052176024015108</v>
      </c>
      <c r="HR650">
        <v>0.47280742706125889</v>
      </c>
      <c r="HV650">
        <v>1.2573751007498899</v>
      </c>
      <c r="HZ650">
        <v>0.56988421565173664</v>
      </c>
      <c r="ID650">
        <v>0.50045944991090119</v>
      </c>
      <c r="IH650">
        <v>0.82405003954836131</v>
      </c>
      <c r="IL650">
        <v>0</v>
      </c>
      <c r="IP650">
        <v>0.85395336736250171</v>
      </c>
      <c r="IT650">
        <v>0.54286771146983948</v>
      </c>
      <c r="IX650">
        <v>0.49571034117810703</v>
      </c>
      <c r="JB650">
        <v>0</v>
      </c>
      <c r="JF650">
        <v>1.0130384362781792</v>
      </c>
      <c r="JJ650">
        <v>1.3305911337650467</v>
      </c>
      <c r="JN650">
        <v>1.2311168901635219</v>
      </c>
      <c r="JR650">
        <v>0.53484307435387346</v>
      </c>
      <c r="JV650">
        <v>0.54563429875203928</v>
      </c>
      <c r="JZ650">
        <v>0</v>
      </c>
      <c r="KD650">
        <v>0.23154882266434676</v>
      </c>
      <c r="KH650">
        <v>1.2676535536367313</v>
      </c>
      <c r="KL650">
        <v>1.104415568813405</v>
      </c>
      <c r="KP650">
        <v>0.97089849884250601</v>
      </c>
      <c r="KT650">
        <v>0.84462936460800031</v>
      </c>
      <c r="KX650">
        <v>1.0947562172216412</v>
      </c>
      <c r="LB650">
        <v>1.5401841307433868</v>
      </c>
      <c r="LF650">
        <v>0.87868786903224738</v>
      </c>
      <c r="LJ650">
        <v>0.34017636300912069</v>
      </c>
      <c r="LN650">
        <v>0.41349782898459753</v>
      </c>
      <c r="LR650">
        <v>0</v>
      </c>
      <c r="LV650">
        <v>0</v>
      </c>
      <c r="LZ650">
        <v>0.34331905798669671</v>
      </c>
      <c r="MD650">
        <v>0.71377806917178543</v>
      </c>
      <c r="MH650">
        <v>0.83344179952661102</v>
      </c>
      <c r="ML650">
        <v>1.0303103363452608</v>
      </c>
      <c r="MP650">
        <v>0.85537835134663709</v>
      </c>
      <c r="MT650">
        <v>1.2742534657059064</v>
      </c>
      <c r="MX650">
        <v>0.86576454970649785</v>
      </c>
      <c r="NB650">
        <v>1.8738894866260294</v>
      </c>
      <c r="NF650">
        <v>1.6015063606896778</v>
      </c>
      <c r="NJ650">
        <v>0.34950229507907871</v>
      </c>
      <c r="NN650">
        <v>0.77334720057027606</v>
      </c>
      <c r="NR650">
        <v>1.3137646270908849</v>
      </c>
      <c r="NV650">
        <v>0.5066402006246018</v>
      </c>
      <c r="NZ650">
        <v>0.7002255048589956</v>
      </c>
      <c r="OD650">
        <v>0.3165678419091591</v>
      </c>
      <c r="OH650">
        <v>1.7323545825328501</v>
      </c>
      <c r="OL650">
        <v>0.94208098885248281</v>
      </c>
      <c r="OP650">
        <v>0.3280359433459038</v>
      </c>
      <c r="OT650">
        <v>0.5652879063451608</v>
      </c>
      <c r="OX650">
        <v>0.57816599338104679</v>
      </c>
      <c r="PB650">
        <v>0.22716814934378146</v>
      </c>
      <c r="PF650">
        <v>1.5507157088837276</v>
      </c>
      <c r="PJ650">
        <v>2.1880234304935184</v>
      </c>
      <c r="PN650">
        <v>1.3488142881902601</v>
      </c>
      <c r="PR650">
        <v>0.78442398316014339</v>
      </c>
      <c r="PV650">
        <v>0.21036258652995696</v>
      </c>
      <c r="PZ650">
        <v>0.64692775163690297</v>
      </c>
      <c r="QD650">
        <v>0.37406453867595607</v>
      </c>
      <c r="QH650">
        <v>1.1676070209378073</v>
      </c>
      <c r="QL650">
        <v>2.1462306241528806</v>
      </c>
      <c r="QP650">
        <v>1.2619691748676709</v>
      </c>
      <c r="QT650">
        <v>0.68564548028932071</v>
      </c>
      <c r="QX650">
        <v>0.99837007663616351</v>
      </c>
      <c r="RB650">
        <v>0.50906261971606848</v>
      </c>
      <c r="RF650">
        <v>0.97446450287542363</v>
      </c>
      <c r="RJ650">
        <v>1.6922135001066245</v>
      </c>
      <c r="RN650">
        <v>1.0952350476493582</v>
      </c>
      <c r="RR650">
        <v>0.63735068907748194</v>
      </c>
      <c r="RV650">
        <v>0.71876865737079787</v>
      </c>
      <c r="RZ650">
        <v>1.3510238612842702</v>
      </c>
      <c r="SD650">
        <v>1.8853897492121718</v>
      </c>
      <c r="SH650">
        <v>0.24447323027765377</v>
      </c>
      <c r="SL650">
        <v>1.2049783629488584</v>
      </c>
      <c r="SP650">
        <v>0.35323175492605463</v>
      </c>
      <c r="ST650">
        <v>0</v>
      </c>
      <c r="SX650">
        <v>0</v>
      </c>
      <c r="TB650">
        <v>0.45250419564432048</v>
      </c>
      <c r="TF650">
        <v>0.84431354833202099</v>
      </c>
      <c r="TJ650">
        <v>0.28034707648249957</v>
      </c>
      <c r="TN650">
        <v>0</v>
      </c>
      <c r="TR650">
        <v>0.95336931415168358</v>
      </c>
      <c r="TV650">
        <v>0.64633663425929022</v>
      </c>
      <c r="TZ650">
        <v>0</v>
      </c>
      <c r="UD650">
        <v>0.77302168880562072</v>
      </c>
      <c r="UH650">
        <v>0.1905563579838136</v>
      </c>
      <c r="UL650">
        <v>0.97605408987866182</v>
      </c>
      <c r="UP650">
        <v>1.1369940682668027</v>
      </c>
      <c r="UT650">
        <v>0.79508081441944645</v>
      </c>
      <c r="UX650">
        <v>0.81593288859240798</v>
      </c>
      <c r="VB650">
        <v>0.93284816752052779</v>
      </c>
      <c r="VF650">
        <v>0.23429584541107509</v>
      </c>
      <c r="VJ650">
        <v>0.58453556412440399</v>
      </c>
      <c r="VN650">
        <v>0.61247794721195836</v>
      </c>
      <c r="VR650">
        <v>1.8052083862836352</v>
      </c>
      <c r="VV650">
        <v>1.0042517330570977</v>
      </c>
      <c r="VZ650">
        <v>0.71177014143671735</v>
      </c>
      <c r="WD650">
        <v>0</v>
      </c>
      <c r="WH650">
        <v>0.70699569936012996</v>
      </c>
      <c r="WL650">
        <v>0.42092088797016464</v>
      </c>
      <c r="WP650">
        <v>0.46674136846412928</v>
      </c>
      <c r="WT650">
        <v>0.37536884826346306</v>
      </c>
      <c r="WX650">
        <v>0.56026841423202556</v>
      </c>
      <c r="XB650">
        <v>0.51652314344847727</v>
      </c>
      <c r="XF650">
        <v>0</v>
      </c>
      <c r="XJ650">
        <v>0.51407464633084177</v>
      </c>
      <c r="XN650">
        <v>0.82666806660779013</v>
      </c>
      <c r="XR650">
        <v>0.46196477956642795</v>
      </c>
      <c r="XV650">
        <v>0.47922539808159104</v>
      </c>
      <c r="XZ650">
        <v>1.1887640893770843</v>
      </c>
      <c r="YD650">
        <v>1.1458410834423518</v>
      </c>
      <c r="YH650">
        <v>0.36716769139666566</v>
      </c>
      <c r="YL650">
        <v>0.93510276183219276</v>
      </c>
      <c r="YP650">
        <v>1.736433133709719</v>
      </c>
      <c r="YT650">
        <v>1.1531331400701412</v>
      </c>
      <c r="YX650">
        <v>0.66949304713738489</v>
      </c>
      <c r="ZB650">
        <v>0.83362574032594605</v>
      </c>
      <c r="ZF650">
        <v>1.5772134507988405</v>
      </c>
      <c r="ZJ650">
        <v>1.0109902015854091</v>
      </c>
      <c r="ZN650">
        <v>0.69270220725985221</v>
      </c>
      <c r="ZR650">
        <v>1.0943778781764406</v>
      </c>
      <c r="ZV650">
        <v>1.5867103908461078</v>
      </c>
      <c r="ZZ650">
        <v>0.90171229654088991</v>
      </c>
      <c r="AAD650">
        <v>0.72078553070549967</v>
      </c>
      <c r="AAH650">
        <v>0.41859054259696959</v>
      </c>
      <c r="AAL650">
        <v>0.16486953288788683</v>
      </c>
      <c r="AAP650">
        <v>0.61606695468519901</v>
      </c>
      <c r="AAT650">
        <v>0.42115845807379598</v>
      </c>
      <c r="AAX650">
        <v>0</v>
      </c>
      <c r="ABB650">
        <v>0.60730533719621171</v>
      </c>
      <c r="ABF650">
        <v>0.50170980722960012</v>
      </c>
      <c r="ABJ650">
        <v>0.69870443859301923</v>
      </c>
      <c r="ABN650">
        <v>0.93208627949444567</v>
      </c>
      <c r="ABR650">
        <v>0.4480282490848328</v>
      </c>
      <c r="ABV650">
        <v>0.93147156669664477</v>
      </c>
      <c r="ABZ650">
        <v>0.93484905478064628</v>
      </c>
      <c r="ACD650">
        <v>1.0491347004805518</v>
      </c>
      <c r="ACH650">
        <v>0.81722064368075087</v>
      </c>
      <c r="ACL650">
        <v>0.51507414355389058</v>
      </c>
      <c r="ACP650">
        <v>0.2971487984076695</v>
      </c>
      <c r="ACT650">
        <v>0.54025997436876894</v>
      </c>
      <c r="ACX650">
        <v>0.67756534253713729</v>
      </c>
      <c r="ADB650">
        <v>1.3563906015822409</v>
      </c>
      <c r="ADF650">
        <v>0.89005002713317005</v>
      </c>
      <c r="ADJ650">
        <v>2.9185912630908404</v>
      </c>
      <c r="ADN650">
        <v>2.5882432732563529</v>
      </c>
      <c r="ADR650">
        <v>1.381788171849488</v>
      </c>
      <c r="ADV650">
        <v>0.54596624541455152</v>
      </c>
      <c r="ADZ650">
        <v>0.52186297942244597</v>
      </c>
      <c r="AED650">
        <v>0.95611058972599328</v>
      </c>
      <c r="AEH650">
        <v>1.6331101698333148</v>
      </c>
      <c r="AEL650">
        <v>1.0258867328486798</v>
      </c>
      <c r="AEP650">
        <v>0</v>
      </c>
      <c r="AET650">
        <v>0.66285739160554891</v>
      </c>
      <c r="AEX650">
        <v>0.85370250854559993</v>
      </c>
      <c r="AFB650">
        <v>0.38645141600420091</v>
      </c>
      <c r="AFF650">
        <v>0.48348298589274524</v>
      </c>
      <c r="AFJ650">
        <v>0</v>
      </c>
      <c r="AFN650">
        <v>0.61881517938691744</v>
      </c>
      <c r="AFR650">
        <v>0.28906882541891715</v>
      </c>
      <c r="AFV650">
        <v>1.2870530394185533</v>
      </c>
      <c r="AFZ650">
        <v>1.355393888941246</v>
      </c>
      <c r="AGD650">
        <v>0.18439502465621116</v>
      </c>
      <c r="AGH650">
        <v>1.008510771266955</v>
      </c>
      <c r="AGL650">
        <v>0.63792649846545457</v>
      </c>
      <c r="AGP650">
        <v>0.7632265086289306</v>
      </c>
      <c r="AGT650">
        <v>0.7271481857597728</v>
      </c>
      <c r="AGX650">
        <v>1.0804361244087091</v>
      </c>
      <c r="AHB650">
        <v>1.2840444295953344</v>
      </c>
    </row>
    <row r="651" spans="1:886" x14ac:dyDescent="0.2">
      <c r="A651" s="23">
        <v>152.462274657221</v>
      </c>
      <c r="E651" s="23">
        <f t="shared" si="44"/>
        <v>651</v>
      </c>
      <c r="F651" s="23">
        <f t="shared" ca="1" si="45"/>
        <v>0</v>
      </c>
      <c r="J651">
        <v>0</v>
      </c>
      <c r="N651">
        <v>0.26494860873445136</v>
      </c>
      <c r="R651">
        <v>0.23001562229562256</v>
      </c>
      <c r="V651">
        <v>0.14709220457220265</v>
      </c>
      <c r="Z651">
        <v>0</v>
      </c>
      <c r="AD651">
        <v>0.71750758997770969</v>
      </c>
      <c r="AH651">
        <v>0.55379573858026754</v>
      </c>
      <c r="AL651">
        <v>0.14433582719872057</v>
      </c>
      <c r="AP651">
        <v>0</v>
      </c>
      <c r="AT651">
        <v>0</v>
      </c>
      <c r="AX651">
        <v>0</v>
      </c>
      <c r="BB651">
        <v>0.63882007242354155</v>
      </c>
      <c r="BF651">
        <v>0.20463062030018689</v>
      </c>
      <c r="BJ651">
        <v>0</v>
      </c>
      <c r="BN651">
        <v>0</v>
      </c>
      <c r="BR651">
        <v>0.30381071711765711</v>
      </c>
      <c r="BV651">
        <v>0.51818090966245889</v>
      </c>
      <c r="BZ651">
        <v>0.21056363135274014</v>
      </c>
      <c r="CD651">
        <v>0</v>
      </c>
      <c r="CH651">
        <v>0</v>
      </c>
      <c r="CL651">
        <v>1.3401012675205919</v>
      </c>
      <c r="CP651">
        <v>2.2576064219530463</v>
      </c>
      <c r="CT651">
        <v>0.35802719801927324</v>
      </c>
      <c r="CX651">
        <v>6.9511504309253472E-2</v>
      </c>
      <c r="DB651">
        <v>0.3439698667936571</v>
      </c>
      <c r="DF651">
        <v>0.83731000606087858</v>
      </c>
      <c r="DJ651">
        <v>0.16131421471218074</v>
      </c>
      <c r="DN651">
        <v>0</v>
      </c>
      <c r="DR651">
        <v>0.18288124705250872</v>
      </c>
      <c r="DV651">
        <v>0.40164697377538017</v>
      </c>
      <c r="DZ651">
        <v>0.20478318763536099</v>
      </c>
      <c r="ED651">
        <v>0.73434804206615589</v>
      </c>
      <c r="EH651">
        <v>0.12133292548846507</v>
      </c>
      <c r="EL651">
        <v>0.75798663560072443</v>
      </c>
      <c r="EP651">
        <v>0</v>
      </c>
      <c r="ET651">
        <v>0</v>
      </c>
      <c r="EX651">
        <v>0</v>
      </c>
      <c r="FB651">
        <v>0.59162722907917287</v>
      </c>
      <c r="FF651">
        <v>0</v>
      </c>
      <c r="FJ651">
        <v>0</v>
      </c>
      <c r="FN651">
        <v>0.44418348545183489</v>
      </c>
      <c r="FR651">
        <v>0</v>
      </c>
      <c r="FV651">
        <v>0.44234903854214863</v>
      </c>
      <c r="FZ651">
        <v>0.39155071221166948</v>
      </c>
      <c r="GD651">
        <v>0.2328130572252296</v>
      </c>
      <c r="GH651">
        <v>0.42477119693188919</v>
      </c>
      <c r="GL651">
        <v>0.99058376244026436</v>
      </c>
      <c r="GP651">
        <v>1.0421386610558767</v>
      </c>
      <c r="GT651">
        <v>0.43512755866220798</v>
      </c>
      <c r="GX651">
        <v>0.23205422538748707</v>
      </c>
      <c r="HB651">
        <v>0.49603767346201422</v>
      </c>
      <c r="HF651">
        <v>0.37000829944748348</v>
      </c>
      <c r="HJ651">
        <v>0.44658522614987578</v>
      </c>
      <c r="HN651">
        <v>0.50923499539037842</v>
      </c>
      <c r="HR651">
        <v>1.4199251775853443</v>
      </c>
      <c r="HV651">
        <v>0</v>
      </c>
      <c r="HZ651">
        <v>1.2562146625702861</v>
      </c>
      <c r="ID651">
        <v>0.25049485710839942</v>
      </c>
      <c r="IH651">
        <v>0.68743597156435443</v>
      </c>
      <c r="IL651">
        <v>0.88102361625033121</v>
      </c>
      <c r="IP651">
        <v>0.97680656277759281</v>
      </c>
      <c r="IT651">
        <v>0</v>
      </c>
      <c r="IX651">
        <v>0</v>
      </c>
      <c r="JB651">
        <v>0</v>
      </c>
      <c r="JF651">
        <v>0</v>
      </c>
      <c r="JJ651">
        <v>0.22200016137272685</v>
      </c>
      <c r="JN651">
        <v>0.33580962566865385</v>
      </c>
      <c r="JR651">
        <v>0</v>
      </c>
      <c r="JV651">
        <v>0</v>
      </c>
      <c r="JZ651">
        <v>0</v>
      </c>
      <c r="KD651">
        <v>0</v>
      </c>
      <c r="KH651">
        <v>0</v>
      </c>
      <c r="KL651">
        <v>0.27639643945923958</v>
      </c>
      <c r="KP651">
        <v>0.24298180479718368</v>
      </c>
      <c r="KT651">
        <v>0.14092071597722641</v>
      </c>
      <c r="KX651">
        <v>1.3150994059572543</v>
      </c>
      <c r="LB651">
        <v>7.9189318978935302E-2</v>
      </c>
      <c r="LF651">
        <v>1.0992490712021981</v>
      </c>
      <c r="LJ651">
        <v>0.34053679857097474</v>
      </c>
      <c r="LN651">
        <v>0.20696797633568659</v>
      </c>
      <c r="LR651">
        <v>0</v>
      </c>
      <c r="LV651">
        <v>0</v>
      </c>
      <c r="LZ651">
        <v>0.3436828234066866</v>
      </c>
      <c r="MD651">
        <v>0.26761586377697416</v>
      </c>
      <c r="MH651">
        <v>0</v>
      </c>
      <c r="ML651">
        <v>0.2060743270330064</v>
      </c>
      <c r="MP651">
        <v>0</v>
      </c>
      <c r="MT651">
        <v>0</v>
      </c>
      <c r="MX651">
        <v>0.34667274994105052</v>
      </c>
      <c r="NB651">
        <v>1.2505833170509972</v>
      </c>
      <c r="NF651">
        <v>0.22870231736672028</v>
      </c>
      <c r="NJ651">
        <v>0.34987261197876507</v>
      </c>
      <c r="NN651">
        <v>0</v>
      </c>
      <c r="NR651">
        <v>0</v>
      </c>
      <c r="NV651">
        <v>0.21705150375566659</v>
      </c>
      <c r="NZ651">
        <v>0.14019348645692561</v>
      </c>
      <c r="OD651">
        <v>0.31690326294474819</v>
      </c>
      <c r="OH651">
        <v>0</v>
      </c>
      <c r="OL651">
        <v>0.6280919857869286</v>
      </c>
      <c r="OP651">
        <v>0</v>
      </c>
      <c r="OT651">
        <v>0</v>
      </c>
      <c r="OX651">
        <v>0</v>
      </c>
      <c r="PB651">
        <v>1.1370442324464252</v>
      </c>
      <c r="PF651">
        <v>0</v>
      </c>
      <c r="PJ651">
        <v>0</v>
      </c>
      <c r="PN651">
        <v>0</v>
      </c>
      <c r="PR651">
        <v>0</v>
      </c>
      <c r="PV651">
        <v>0</v>
      </c>
      <c r="PZ651">
        <v>0.51809056572985457</v>
      </c>
      <c r="QD651">
        <v>0.18723044031166755</v>
      </c>
      <c r="QH651">
        <v>0</v>
      </c>
      <c r="QL651">
        <v>0.33003143986386385</v>
      </c>
      <c r="QP651">
        <v>0.31582657515005608</v>
      </c>
      <c r="QT651">
        <v>0.45758130625147414</v>
      </c>
      <c r="QX651">
        <v>0.4997139523148208</v>
      </c>
      <c r="RB651">
        <v>8.4933666592239401E-2</v>
      </c>
      <c r="RF651">
        <v>0</v>
      </c>
      <c r="RJ651">
        <v>0.33880129867191461</v>
      </c>
      <c r="RN651">
        <v>0</v>
      </c>
      <c r="RR651">
        <v>0</v>
      </c>
      <c r="RV651">
        <v>0.29243366029791368</v>
      </c>
      <c r="RZ651">
        <v>0.6004241266832071</v>
      </c>
      <c r="SD651">
        <v>0</v>
      </c>
      <c r="SH651">
        <v>0</v>
      </c>
      <c r="SL651">
        <v>0</v>
      </c>
      <c r="SP651">
        <v>0</v>
      </c>
      <c r="ST651">
        <v>0</v>
      </c>
      <c r="SX651">
        <v>0</v>
      </c>
      <c r="TB651">
        <v>0</v>
      </c>
      <c r="TF651">
        <v>0</v>
      </c>
      <c r="TJ651">
        <v>0</v>
      </c>
      <c r="TN651">
        <v>0</v>
      </c>
      <c r="TR651">
        <v>0.57262767681771398</v>
      </c>
      <c r="TV651">
        <v>0</v>
      </c>
      <c r="TZ651">
        <v>0</v>
      </c>
      <c r="UD651">
        <v>0</v>
      </c>
      <c r="UH651">
        <v>1.3372154230916464</v>
      </c>
      <c r="UL651">
        <v>0.7328162046428125</v>
      </c>
      <c r="UP651">
        <v>0.42629167640521276</v>
      </c>
      <c r="UT651">
        <v>1.0612309950151444</v>
      </c>
      <c r="UX651">
        <v>0.25477149543153371</v>
      </c>
      <c r="VB651">
        <v>0</v>
      </c>
      <c r="VF651">
        <v>1.1727204737124595</v>
      </c>
      <c r="VJ651">
        <v>0.78020654892852837</v>
      </c>
      <c r="VN651">
        <v>0</v>
      </c>
      <c r="VR651">
        <v>0</v>
      </c>
      <c r="VV651">
        <v>0</v>
      </c>
      <c r="VZ651">
        <v>0.40657592070733689</v>
      </c>
      <c r="WD651">
        <v>0</v>
      </c>
      <c r="WH651">
        <v>1.0616172002686626</v>
      </c>
      <c r="WL651">
        <v>0.42136687679610652</v>
      </c>
      <c r="WP651">
        <v>0.93447181321736206</v>
      </c>
      <c r="WT651">
        <v>0.18764872519279402</v>
      </c>
      <c r="WX651">
        <v>0.74781606589910843</v>
      </c>
      <c r="XB651">
        <v>1.0341408562419414</v>
      </c>
      <c r="XF651">
        <v>0</v>
      </c>
      <c r="XJ651">
        <v>1.0635894338370122</v>
      </c>
      <c r="XN651">
        <v>0</v>
      </c>
      <c r="XR651">
        <v>0.15415141888413092</v>
      </c>
      <c r="XV651">
        <v>0</v>
      </c>
      <c r="XZ651">
        <v>0</v>
      </c>
      <c r="YD651">
        <v>0.57266943652947244</v>
      </c>
      <c r="YH651">
        <v>0.57728952219170149</v>
      </c>
      <c r="YL651">
        <v>0.1560155924377937</v>
      </c>
      <c r="YP651">
        <v>0.34765459601919418</v>
      </c>
      <c r="YT651">
        <v>0</v>
      </c>
      <c r="YX651">
        <v>0.26808096473367143</v>
      </c>
      <c r="ZB651">
        <v>0.41725450631816102</v>
      </c>
      <c r="ZF651">
        <v>0.26314743252934175</v>
      </c>
      <c r="ZJ651">
        <v>0.27523915561937407</v>
      </c>
      <c r="ZN651">
        <v>0</v>
      </c>
      <c r="ZR651">
        <v>0.36517914390494088</v>
      </c>
      <c r="ZV651">
        <v>0</v>
      </c>
      <c r="ZZ651">
        <v>0</v>
      </c>
      <c r="AAD651">
        <v>0.14430984852180975</v>
      </c>
      <c r="AAH651">
        <v>0</v>
      </c>
      <c r="AAL651">
        <v>0.16504422122364715</v>
      </c>
      <c r="AAP651">
        <v>0</v>
      </c>
      <c r="AAT651">
        <v>0.42160469861832595</v>
      </c>
      <c r="AAX651">
        <v>0.99236596366302154</v>
      </c>
      <c r="ABB651">
        <v>0.30397440529740644</v>
      </c>
      <c r="ABF651">
        <v>0.97045074374704854</v>
      </c>
      <c r="ABJ651">
        <v>0</v>
      </c>
      <c r="ABN651">
        <v>0.62204925077340756</v>
      </c>
      <c r="ABR651">
        <v>0.44850295965042564</v>
      </c>
      <c r="ABV651">
        <v>0.20698302154057713</v>
      </c>
      <c r="ABZ651">
        <v>0</v>
      </c>
      <c r="ACD651">
        <v>0</v>
      </c>
      <c r="ACH651">
        <v>0.20452163347229144</v>
      </c>
      <c r="ACL651">
        <v>0.51561989293131982</v>
      </c>
      <c r="ACP651">
        <v>7.436591097471891E-2</v>
      </c>
      <c r="ACT651">
        <v>0.90138734919806229</v>
      </c>
      <c r="ACX651">
        <v>0</v>
      </c>
      <c r="ADB651">
        <v>0</v>
      </c>
      <c r="ADF651">
        <v>0</v>
      </c>
      <c r="ADJ651">
        <v>0.54679045621055333</v>
      </c>
      <c r="ADN651">
        <v>0.32346887132632451</v>
      </c>
      <c r="ADR651">
        <v>0.53573983280541126</v>
      </c>
      <c r="ADV651">
        <v>0</v>
      </c>
      <c r="ADZ651">
        <v>0.26120796097238747</v>
      </c>
      <c r="AED651">
        <v>0.38284945658774866</v>
      </c>
      <c r="AEH651">
        <v>0</v>
      </c>
      <c r="AEL651">
        <v>9.5919089313742628E-2</v>
      </c>
      <c r="AEP651">
        <v>0</v>
      </c>
      <c r="AET651">
        <v>0.13783957737026017</v>
      </c>
      <c r="AEX651">
        <v>0.4265925390827941</v>
      </c>
      <c r="AFB651">
        <v>0</v>
      </c>
      <c r="AFF651">
        <v>5.3717565227695052E-2</v>
      </c>
      <c r="AFJ651">
        <v>0.17575012208555166</v>
      </c>
      <c r="AFN651">
        <v>0.30883726830314379</v>
      </c>
      <c r="AFR651">
        <v>0.14468755486722451</v>
      </c>
      <c r="AFV651">
        <v>0</v>
      </c>
      <c r="AFZ651">
        <v>0.12323614925481348</v>
      </c>
      <c r="AGD651">
        <v>0.36918080264829278</v>
      </c>
      <c r="AGH651">
        <v>0.67305289592266659</v>
      </c>
      <c r="AGL651">
        <v>0.1277204833336367</v>
      </c>
      <c r="AGP651">
        <v>0.53505361393275097</v>
      </c>
      <c r="AGT651">
        <v>0.43675118354772874</v>
      </c>
      <c r="AGX651">
        <v>0.4499088626840102</v>
      </c>
      <c r="AHB651">
        <v>0.2138776947211517</v>
      </c>
    </row>
    <row r="652" spans="1:886" x14ac:dyDescent="0.2">
      <c r="A652" s="23">
        <v>230.95973783727399</v>
      </c>
      <c r="E652" s="23">
        <f t="shared" si="44"/>
        <v>652</v>
      </c>
      <c r="F652" s="23">
        <f t="shared" ca="1" si="45"/>
        <v>4.0597014979872954E-2</v>
      </c>
      <c r="J652">
        <v>0</v>
      </c>
      <c r="N652">
        <v>0.54151321228675386</v>
      </c>
      <c r="R652">
        <v>0.15670523062364625</v>
      </c>
      <c r="V652">
        <v>0.30063329103972219</v>
      </c>
      <c r="Z652">
        <v>0</v>
      </c>
      <c r="AD652">
        <v>0.52641430712771009</v>
      </c>
      <c r="AH652">
        <v>0</v>
      </c>
      <c r="AL652">
        <v>0</v>
      </c>
      <c r="AP652">
        <v>0</v>
      </c>
      <c r="AT652">
        <v>0</v>
      </c>
      <c r="AX652">
        <v>0.30636242054643931</v>
      </c>
      <c r="BB652">
        <v>0.16320594734564245</v>
      </c>
      <c r="BF652">
        <v>0.83646549465029552</v>
      </c>
      <c r="BJ652">
        <v>0</v>
      </c>
      <c r="BN652">
        <v>0</v>
      </c>
      <c r="BR652">
        <v>0.49179372665294158</v>
      </c>
      <c r="BV652">
        <v>0</v>
      </c>
      <c r="BZ652">
        <v>0.64553833071190447</v>
      </c>
      <c r="CD652">
        <v>0.26103406815585223</v>
      </c>
      <c r="CH652">
        <v>0.45975075377640773</v>
      </c>
      <c r="CL652">
        <v>0.45649264186924654</v>
      </c>
      <c r="CP652">
        <v>0</v>
      </c>
      <c r="CT652">
        <v>1.0976267756877971</v>
      </c>
      <c r="CX652">
        <v>0</v>
      </c>
      <c r="DB652">
        <v>0.11717003559481867</v>
      </c>
      <c r="DF652">
        <v>0.25644301649056556</v>
      </c>
      <c r="DJ652">
        <v>0.16485041950882581</v>
      </c>
      <c r="DN652">
        <v>0.15398857646243641</v>
      </c>
      <c r="DR652">
        <v>0</v>
      </c>
      <c r="DV652">
        <v>0.20522578323137131</v>
      </c>
      <c r="DZ652">
        <v>0</v>
      </c>
      <c r="ED652">
        <v>0</v>
      </c>
      <c r="EH652">
        <v>0.12399269154732617</v>
      </c>
      <c r="EL652">
        <v>0</v>
      </c>
      <c r="EP652">
        <v>0</v>
      </c>
      <c r="ET652">
        <v>4.0597014979872954E-2</v>
      </c>
      <c r="EX652">
        <v>0</v>
      </c>
      <c r="FB652">
        <v>0.24183856848712393</v>
      </c>
      <c r="FF652">
        <v>0.17122286746717938</v>
      </c>
      <c r="FJ652">
        <v>0</v>
      </c>
      <c r="FN652">
        <v>0.45392053047696063</v>
      </c>
      <c r="FR652">
        <v>0</v>
      </c>
      <c r="FV652">
        <v>0</v>
      </c>
      <c r="FZ652">
        <v>8.8819973918458375E-2</v>
      </c>
      <c r="GD652">
        <v>0.23791660405865878</v>
      </c>
      <c r="GH652">
        <v>0.86816540172142131</v>
      </c>
      <c r="GL652">
        <v>7.7749506107777283E-2</v>
      </c>
      <c r="GP652">
        <v>0.17749726909058625</v>
      </c>
      <c r="GT652">
        <v>0</v>
      </c>
      <c r="GX652">
        <v>4.7428227539868882E-2</v>
      </c>
      <c r="HB652">
        <v>0.10138228513624031</v>
      </c>
      <c r="HF652">
        <v>6.3019888952434572E-2</v>
      </c>
      <c r="HJ652">
        <v>4.1450946436628805E-2</v>
      </c>
      <c r="HN652">
        <v>0.10407960980805001</v>
      </c>
      <c r="HR652">
        <v>0.48368389112252885</v>
      </c>
      <c r="HV652">
        <v>1.2862997629106432</v>
      </c>
      <c r="HZ652">
        <v>0.69959260148431335</v>
      </c>
      <c r="ID652">
        <v>0</v>
      </c>
      <c r="IH652">
        <v>0.28100216338661954</v>
      </c>
      <c r="IL652">
        <v>0</v>
      </c>
      <c r="IP652">
        <v>0</v>
      </c>
      <c r="IT652">
        <v>1.3883896065283985</v>
      </c>
      <c r="IX652">
        <v>0</v>
      </c>
      <c r="JB652">
        <v>0</v>
      </c>
      <c r="JF652">
        <v>0</v>
      </c>
      <c r="JJ652">
        <v>0.2268666763100676</v>
      </c>
      <c r="JN652">
        <v>0.3431709831979195</v>
      </c>
      <c r="JR652">
        <v>0.36476440447271841</v>
      </c>
      <c r="JV652">
        <v>0</v>
      </c>
      <c r="JZ652">
        <v>0</v>
      </c>
      <c r="KD652">
        <v>0</v>
      </c>
      <c r="KH652">
        <v>0</v>
      </c>
      <c r="KL652">
        <v>0.28245538731287589</v>
      </c>
      <c r="KP652">
        <v>0.49661652601781259</v>
      </c>
      <c r="KT652">
        <v>0.14400987035010326</v>
      </c>
      <c r="KX652">
        <v>0</v>
      </c>
      <c r="LB652">
        <v>0.5678254737257511</v>
      </c>
      <c r="LF652">
        <v>0</v>
      </c>
      <c r="LJ652">
        <v>0.69600356301866295</v>
      </c>
      <c r="LN652">
        <v>0</v>
      </c>
      <c r="LR652">
        <v>0</v>
      </c>
      <c r="LV652">
        <v>0.2828317540196294</v>
      </c>
      <c r="LZ652">
        <v>0</v>
      </c>
      <c r="MD652">
        <v>9.1160776892403136E-2</v>
      </c>
      <c r="MH652">
        <v>0</v>
      </c>
      <c r="ML652">
        <v>0</v>
      </c>
      <c r="MP652">
        <v>0</v>
      </c>
      <c r="MT652">
        <v>0</v>
      </c>
      <c r="MX652">
        <v>0</v>
      </c>
      <c r="NB652">
        <v>0.63899881611310005</v>
      </c>
      <c r="NF652">
        <v>0.46743150351396318</v>
      </c>
      <c r="NJ652">
        <v>0.71508449472051305</v>
      </c>
      <c r="NN652">
        <v>0.7911372828584643</v>
      </c>
      <c r="NR652">
        <v>0.67199323707760428</v>
      </c>
      <c r="NV652">
        <v>7.3936512689399755E-2</v>
      </c>
      <c r="NZ652">
        <v>0</v>
      </c>
      <c r="OD652">
        <v>0</v>
      </c>
      <c r="OH652">
        <v>0</v>
      </c>
      <c r="OL652">
        <v>0</v>
      </c>
      <c r="OP652">
        <v>0</v>
      </c>
      <c r="OT652">
        <v>0</v>
      </c>
      <c r="OX652">
        <v>0</v>
      </c>
      <c r="PB652">
        <v>0</v>
      </c>
      <c r="PF652">
        <v>0</v>
      </c>
      <c r="PJ652">
        <v>0</v>
      </c>
      <c r="PN652">
        <v>1.0608465900347632</v>
      </c>
      <c r="PR652">
        <v>0</v>
      </c>
      <c r="PV652">
        <v>0</v>
      </c>
      <c r="PZ652">
        <v>0.66180968038461985</v>
      </c>
      <c r="QD652">
        <v>0</v>
      </c>
      <c r="QH652">
        <v>0</v>
      </c>
      <c r="QL652">
        <v>1.3507508606478016</v>
      </c>
      <c r="QP652">
        <v>0.64549975956447581</v>
      </c>
      <c r="QT652">
        <v>0.11690301197191422</v>
      </c>
      <c r="QX652">
        <v>0</v>
      </c>
      <c r="RB652">
        <v>0</v>
      </c>
      <c r="RF652">
        <v>1.9937621768809388</v>
      </c>
      <c r="RJ652">
        <v>0.69245647466159477</v>
      </c>
      <c r="RN652">
        <v>0</v>
      </c>
      <c r="RR652">
        <v>0.652012307037385</v>
      </c>
      <c r="RV652">
        <v>2.7142975807283084E-2</v>
      </c>
      <c r="RZ652">
        <v>0.15339653939293102</v>
      </c>
      <c r="SD652">
        <v>0</v>
      </c>
      <c r="SH652">
        <v>0</v>
      </c>
      <c r="SL652">
        <v>0.20544961505509693</v>
      </c>
      <c r="SP652">
        <v>0</v>
      </c>
      <c r="ST652">
        <v>1.3780083315579761</v>
      </c>
      <c r="SX652">
        <v>0.24768569840745164</v>
      </c>
      <c r="TB652">
        <v>0</v>
      </c>
      <c r="TF652">
        <v>0</v>
      </c>
      <c r="TJ652">
        <v>0</v>
      </c>
      <c r="TN652">
        <v>0</v>
      </c>
      <c r="TR652">
        <v>0.78024050072454909</v>
      </c>
      <c r="TV652">
        <v>0</v>
      </c>
      <c r="TZ652">
        <v>0.60311957047449971</v>
      </c>
      <c r="UD652">
        <v>0</v>
      </c>
      <c r="UH652">
        <v>0.19493991725262541</v>
      </c>
      <c r="UL652">
        <v>0</v>
      </c>
      <c r="UP652">
        <v>0.72606085183818159</v>
      </c>
      <c r="UT652">
        <v>1.0844944758039681</v>
      </c>
      <c r="UX652">
        <v>0.10414255923004632</v>
      </c>
      <c r="VB652">
        <v>0.23857685268255618</v>
      </c>
      <c r="VF652">
        <v>0</v>
      </c>
      <c r="VJ652">
        <v>0.19932740757515111</v>
      </c>
      <c r="VN652">
        <v>0</v>
      </c>
      <c r="VR652">
        <v>0</v>
      </c>
      <c r="VV652">
        <v>0.51367677209591045</v>
      </c>
      <c r="VZ652">
        <v>0.1038721404842983</v>
      </c>
      <c r="WD652">
        <v>0</v>
      </c>
      <c r="WH652">
        <v>0.72325943143252525</v>
      </c>
      <c r="WL652">
        <v>0</v>
      </c>
      <c r="WP652">
        <v>0.9549565777753074</v>
      </c>
      <c r="WT652">
        <v>0</v>
      </c>
      <c r="WX652">
        <v>0</v>
      </c>
      <c r="XB652">
        <v>0</v>
      </c>
      <c r="XF652">
        <v>0</v>
      </c>
      <c r="XJ652">
        <v>0.22997891178874916</v>
      </c>
      <c r="XN652">
        <v>0.21142118558122189</v>
      </c>
      <c r="XR652">
        <v>0.7876530321977534</v>
      </c>
      <c r="XV652">
        <v>0.49024950117548538</v>
      </c>
      <c r="XZ652">
        <v>0</v>
      </c>
      <c r="YD652">
        <v>5.846384122668373E-2</v>
      </c>
      <c r="YH652">
        <v>0.42919661746415183</v>
      </c>
      <c r="YL652">
        <v>0</v>
      </c>
      <c r="YP652">
        <v>1.7763780488963945</v>
      </c>
      <c r="YT652">
        <v>0.94372785577956053</v>
      </c>
      <c r="YX652">
        <v>0.27395762721547362</v>
      </c>
      <c r="ZB652">
        <v>0</v>
      </c>
      <c r="ZF652">
        <v>0.26891594595387402</v>
      </c>
      <c r="ZJ652">
        <v>9.3653518666959729E-2</v>
      </c>
      <c r="ZN652">
        <v>0</v>
      </c>
      <c r="ZR652">
        <v>0</v>
      </c>
      <c r="ZV652">
        <v>0</v>
      </c>
      <c r="ZZ652">
        <v>0.92245529004226201</v>
      </c>
      <c r="AAD652">
        <v>0.44241989047005748</v>
      </c>
      <c r="AAH652">
        <v>0</v>
      </c>
      <c r="AAL652">
        <v>0.16866219232303808</v>
      </c>
      <c r="AAP652">
        <v>0</v>
      </c>
      <c r="AAT652">
        <v>0</v>
      </c>
      <c r="AAX652">
        <v>0.25352995969390008</v>
      </c>
      <c r="ABB652">
        <v>0.15531894793844073</v>
      </c>
      <c r="ABF652">
        <v>0.21965098791743831</v>
      </c>
      <c r="ABJ652">
        <v>0.17869435961687374</v>
      </c>
      <c r="ABN652">
        <v>0</v>
      </c>
      <c r="ABR652">
        <v>0</v>
      </c>
      <c r="ABV652">
        <v>0.1057601712070077</v>
      </c>
      <c r="ABZ652">
        <v>0.47817716320468878</v>
      </c>
      <c r="ACD652">
        <v>0</v>
      </c>
      <c r="ACH652">
        <v>0.62701499313051656</v>
      </c>
      <c r="ACL652">
        <v>0</v>
      </c>
      <c r="ACP652">
        <v>7.5996102657236678E-2</v>
      </c>
      <c r="ACT652">
        <v>0.55268811711493449</v>
      </c>
      <c r="ACX652">
        <v>0.23105068618537161</v>
      </c>
      <c r="ADB652">
        <v>0.46253100558163301</v>
      </c>
      <c r="ADF652">
        <v>0.45526237086976468</v>
      </c>
      <c r="ADJ652">
        <v>0</v>
      </c>
      <c r="ADN652">
        <v>0.33055970443356431</v>
      </c>
      <c r="ADR652">
        <v>0.39091131071540525</v>
      </c>
      <c r="ADV652">
        <v>0.27926282762205124</v>
      </c>
      <c r="ADZ652">
        <v>0</v>
      </c>
      <c r="AED652">
        <v>0.39124198471798249</v>
      </c>
      <c r="AEH652">
        <v>0</v>
      </c>
      <c r="AEL652">
        <v>0.45808832575528757</v>
      </c>
      <c r="AEP652">
        <v>0.44664728509740359</v>
      </c>
      <c r="AET652">
        <v>2.8172237883622605E-2</v>
      </c>
      <c r="AEX652">
        <v>0</v>
      </c>
      <c r="AFB652">
        <v>0.3953413460201522</v>
      </c>
      <c r="AFF652">
        <v>0.16468535978515195</v>
      </c>
      <c r="AFJ652">
        <v>0</v>
      </c>
      <c r="AFN652">
        <v>0.34196260561296032</v>
      </c>
      <c r="AFR652">
        <v>0.147859282953613</v>
      </c>
      <c r="AFV652">
        <v>5.2519362305805915E-2</v>
      </c>
      <c r="AFZ652">
        <v>0</v>
      </c>
      <c r="AGD652">
        <v>0.56591054576091826</v>
      </c>
      <c r="AGH652">
        <v>0</v>
      </c>
      <c r="AGL652">
        <v>0.91494711001044549</v>
      </c>
      <c r="AGP652">
        <v>0.70278339740609463</v>
      </c>
      <c r="AGT652">
        <v>0.29755020228597662</v>
      </c>
      <c r="AGX652">
        <v>9.1954282995492811E-2</v>
      </c>
      <c r="AHB652">
        <v>0.21856615525959688</v>
      </c>
    </row>
    <row r="653" spans="1:886" x14ac:dyDescent="0.2">
      <c r="A653" s="23">
        <v>254.90719838893699</v>
      </c>
      <c r="E653" s="23">
        <f t="shared" si="44"/>
        <v>653</v>
      </c>
      <c r="F653" s="23">
        <f t="shared" ca="1" si="45"/>
        <v>0</v>
      </c>
      <c r="J653">
        <v>2.6248090183304926</v>
      </c>
      <c r="N653">
        <v>0</v>
      </c>
      <c r="R653">
        <v>0</v>
      </c>
      <c r="V653">
        <v>0</v>
      </c>
      <c r="Z653">
        <v>0</v>
      </c>
      <c r="AD653">
        <v>0.18284129157862861</v>
      </c>
      <c r="AH653">
        <v>0.18863364479801911</v>
      </c>
      <c r="AL653">
        <v>0</v>
      </c>
      <c r="AP653">
        <v>0</v>
      </c>
      <c r="AT653">
        <v>0</v>
      </c>
      <c r="AX653">
        <v>0.3063436448878889</v>
      </c>
      <c r="BB653">
        <v>0.16319594514258084</v>
      </c>
      <c r="BF653">
        <v>0.41820711560685686</v>
      </c>
      <c r="BJ653">
        <v>0</v>
      </c>
      <c r="BN653">
        <v>0.23601789376037541</v>
      </c>
      <c r="BR653">
        <v>0.15496751681501486</v>
      </c>
      <c r="BV653">
        <v>0</v>
      </c>
      <c r="BZ653">
        <v>0</v>
      </c>
      <c r="CD653">
        <v>0</v>
      </c>
      <c r="CH653">
        <v>0.22986128879744558</v>
      </c>
      <c r="CL653">
        <v>0.91292933072729021</v>
      </c>
      <c r="CP653">
        <v>0.46139090450660075</v>
      </c>
      <c r="CT653">
        <v>0.36585316892651887</v>
      </c>
      <c r="CX653">
        <v>0</v>
      </c>
      <c r="DB653">
        <v>0</v>
      </c>
      <c r="DF653">
        <v>0</v>
      </c>
      <c r="DJ653">
        <v>0</v>
      </c>
      <c r="DN653">
        <v>0</v>
      </c>
      <c r="DR653">
        <v>0</v>
      </c>
      <c r="DV653">
        <v>0.61563961743023354</v>
      </c>
      <c r="DZ653">
        <v>0</v>
      </c>
      <c r="ED653">
        <v>0</v>
      </c>
      <c r="EH653">
        <v>0</v>
      </c>
      <c r="EL653">
        <v>0</v>
      </c>
      <c r="EP653">
        <v>0.11896077178623544</v>
      </c>
      <c r="ET653">
        <v>0</v>
      </c>
      <c r="EX653">
        <v>0.42549123262558741</v>
      </c>
      <c r="FB653">
        <v>1.3312397284620101</v>
      </c>
      <c r="FF653">
        <v>8.5606186970475201E-2</v>
      </c>
      <c r="FJ653">
        <v>0.6143232592287855</v>
      </c>
      <c r="FN653">
        <v>0.45389271160520073</v>
      </c>
      <c r="FR653">
        <v>0</v>
      </c>
      <c r="FV653">
        <v>7.5336361044434794E-2</v>
      </c>
      <c r="FZ653">
        <v>4.440726525873509E-2</v>
      </c>
      <c r="GD653">
        <v>0</v>
      </c>
      <c r="GH653">
        <v>0.86811219553144892</v>
      </c>
      <c r="GL653">
        <v>0</v>
      </c>
      <c r="GP653">
        <v>0</v>
      </c>
      <c r="GT653">
        <v>0</v>
      </c>
      <c r="GX653">
        <v>4.7425320864159931E-2</v>
      </c>
      <c r="HB653">
        <v>0.60825643106559668</v>
      </c>
      <c r="HF653">
        <v>0.12603205345932689</v>
      </c>
      <c r="HJ653">
        <v>8.2896812166456196E-2</v>
      </c>
      <c r="HN653">
        <v>0</v>
      </c>
      <c r="HR653">
        <v>0</v>
      </c>
      <c r="HV653">
        <v>0</v>
      </c>
      <c r="HZ653">
        <v>0.34977486320457218</v>
      </c>
      <c r="ID653">
        <v>0</v>
      </c>
      <c r="IH653">
        <v>0</v>
      </c>
      <c r="IL653">
        <v>0.22507038828858306</v>
      </c>
      <c r="IP653">
        <v>0</v>
      </c>
      <c r="IT653">
        <v>0</v>
      </c>
      <c r="IX653">
        <v>0</v>
      </c>
      <c r="JB653">
        <v>0</v>
      </c>
      <c r="JF653">
        <v>0</v>
      </c>
      <c r="JJ653">
        <v>0</v>
      </c>
      <c r="JN653">
        <v>0.22876663446537279</v>
      </c>
      <c r="JR653">
        <v>0</v>
      </c>
      <c r="JV653">
        <v>0.18605062120426263</v>
      </c>
      <c r="JZ653">
        <v>0</v>
      </c>
      <c r="KD653">
        <v>0</v>
      </c>
      <c r="KH653">
        <v>0</v>
      </c>
      <c r="KL653">
        <v>0</v>
      </c>
      <c r="KP653">
        <v>0</v>
      </c>
      <c r="KT653">
        <v>0</v>
      </c>
      <c r="KX653">
        <v>0.89589708600284179</v>
      </c>
      <c r="LB653">
        <v>0.24303059257253357</v>
      </c>
      <c r="LF653">
        <v>0.11221549546162816</v>
      </c>
      <c r="LJ653">
        <v>0</v>
      </c>
      <c r="LN653">
        <v>0.42298401030775085</v>
      </c>
      <c r="LR653">
        <v>0</v>
      </c>
      <c r="LV653">
        <v>0</v>
      </c>
      <c r="LZ653">
        <v>0.17559762323165848</v>
      </c>
      <c r="MD653">
        <v>0.4557759501674461</v>
      </c>
      <c r="MH653">
        <v>0.34102481803840962</v>
      </c>
      <c r="ML653">
        <v>0.21057882193454658</v>
      </c>
      <c r="MP653">
        <v>0.17482554447995857</v>
      </c>
      <c r="MT653">
        <v>0</v>
      </c>
      <c r="MX653">
        <v>0</v>
      </c>
      <c r="NB653">
        <v>1.916878963725188</v>
      </c>
      <c r="NF653">
        <v>0.70110428491761279</v>
      </c>
      <c r="NJ653">
        <v>1.4300813404253041</v>
      </c>
      <c r="NN653">
        <v>1.1866331960947463</v>
      </c>
      <c r="NR653">
        <v>0</v>
      </c>
      <c r="NV653">
        <v>0</v>
      </c>
      <c r="NZ653">
        <v>0</v>
      </c>
      <c r="OD653">
        <v>0</v>
      </c>
      <c r="OH653">
        <v>0</v>
      </c>
      <c r="OL653">
        <v>0.1282360026076266</v>
      </c>
      <c r="OP653">
        <v>0.16778075858616542</v>
      </c>
      <c r="OT653">
        <v>0</v>
      </c>
      <c r="OX653">
        <v>0</v>
      </c>
      <c r="PB653">
        <v>0</v>
      </c>
      <c r="PF653">
        <v>0</v>
      </c>
      <c r="PJ653">
        <v>0</v>
      </c>
      <c r="PN653">
        <v>0.21194437067507016</v>
      </c>
      <c r="PR653">
        <v>0</v>
      </c>
      <c r="PV653">
        <v>0.21518857955712961</v>
      </c>
      <c r="PZ653">
        <v>0</v>
      </c>
      <c r="QD653">
        <v>0.1913230343574166</v>
      </c>
      <c r="QH653">
        <v>0</v>
      </c>
      <c r="QL653">
        <v>0.1686227314399123</v>
      </c>
      <c r="QP653">
        <v>0.32273009980553857</v>
      </c>
      <c r="QT653">
        <v>0.1168958474801584</v>
      </c>
      <c r="QX653">
        <v>0</v>
      </c>
      <c r="RB653">
        <v>8.6790197066666616E-2</v>
      </c>
      <c r="RF653">
        <v>0</v>
      </c>
      <c r="RJ653">
        <v>0</v>
      </c>
      <c r="RN653">
        <v>1.1203611729279053</v>
      </c>
      <c r="RR653">
        <v>0</v>
      </c>
      <c r="RV653">
        <v>5.428262465791861E-2</v>
      </c>
      <c r="RZ653">
        <v>0</v>
      </c>
      <c r="SD653">
        <v>0</v>
      </c>
      <c r="SH653">
        <v>0</v>
      </c>
      <c r="SL653">
        <v>0.41087404783219317</v>
      </c>
      <c r="SP653">
        <v>0.36133535364277009</v>
      </c>
      <c r="ST653">
        <v>1.377923879248627</v>
      </c>
      <c r="SX653">
        <v>0.24767051879732579</v>
      </c>
      <c r="TB653">
        <v>0</v>
      </c>
      <c r="TF653">
        <v>0</v>
      </c>
      <c r="TJ653">
        <v>0</v>
      </c>
      <c r="TN653">
        <v>0</v>
      </c>
      <c r="TR653">
        <v>0</v>
      </c>
      <c r="TV653">
        <v>0.13223288849624995</v>
      </c>
      <c r="TZ653">
        <v>0.60308260782385836</v>
      </c>
      <c r="UD653">
        <v>0</v>
      </c>
      <c r="UH653">
        <v>0</v>
      </c>
      <c r="UL653">
        <v>0</v>
      </c>
      <c r="UP653">
        <v>0.87121962556291388</v>
      </c>
      <c r="UT653">
        <v>0.27110700292972778</v>
      </c>
      <c r="UX653">
        <v>0</v>
      </c>
      <c r="VB653">
        <v>0</v>
      </c>
      <c r="VF653">
        <v>3.6022536077221257</v>
      </c>
      <c r="VJ653">
        <v>0</v>
      </c>
      <c r="VN653">
        <v>0</v>
      </c>
      <c r="VR653">
        <v>0</v>
      </c>
      <c r="VV653">
        <v>0.77046793652480605</v>
      </c>
      <c r="VZ653">
        <v>0.10386577459960804</v>
      </c>
      <c r="WD653">
        <v>0</v>
      </c>
      <c r="WH653">
        <v>0.72321510591732763</v>
      </c>
      <c r="WL653">
        <v>0.43057736398067448</v>
      </c>
      <c r="WP653">
        <v>0.47744902626039876</v>
      </c>
      <c r="WT653">
        <v>0</v>
      </c>
      <c r="WX653">
        <v>0.38208113656860143</v>
      </c>
      <c r="XB653">
        <v>0</v>
      </c>
      <c r="XF653">
        <v>0</v>
      </c>
      <c r="XJ653">
        <v>0</v>
      </c>
      <c r="XN653">
        <v>0.63422468540967136</v>
      </c>
      <c r="XR653">
        <v>0</v>
      </c>
      <c r="XV653">
        <v>1.6356989177014496</v>
      </c>
      <c r="XZ653">
        <v>0</v>
      </c>
      <c r="YD653">
        <v>0</v>
      </c>
      <c r="YH653">
        <v>0.16073794524965399</v>
      </c>
      <c r="YL653">
        <v>0</v>
      </c>
      <c r="YP653">
        <v>0</v>
      </c>
      <c r="YT653">
        <v>0</v>
      </c>
      <c r="YX653">
        <v>0.27394083750981491</v>
      </c>
      <c r="ZB653">
        <v>0.21318755143450271</v>
      </c>
      <c r="ZF653">
        <v>0.80669839569468482</v>
      </c>
      <c r="ZJ653">
        <v>0</v>
      </c>
      <c r="ZN653">
        <v>0.35429685120150556</v>
      </c>
      <c r="ZR653">
        <v>0</v>
      </c>
      <c r="ZV653">
        <v>0.40577790091738625</v>
      </c>
      <c r="ZZ653">
        <v>0</v>
      </c>
      <c r="AAD653">
        <v>0</v>
      </c>
      <c r="AAH653">
        <v>0</v>
      </c>
      <c r="AAL653">
        <v>0</v>
      </c>
      <c r="AAP653">
        <v>0.21006677894838116</v>
      </c>
      <c r="AAT653">
        <v>0</v>
      </c>
      <c r="AAX653">
        <v>0</v>
      </c>
      <c r="ABB653">
        <v>0</v>
      </c>
      <c r="ABF653">
        <v>0.21963752643628784</v>
      </c>
      <c r="ABJ653">
        <v>0.17868340819445364</v>
      </c>
      <c r="ABN653">
        <v>0</v>
      </c>
      <c r="ABR653">
        <v>0</v>
      </c>
      <c r="ABV653">
        <v>0</v>
      </c>
      <c r="ABZ653">
        <v>0.23907392887318962</v>
      </c>
      <c r="ACD653">
        <v>0</v>
      </c>
      <c r="ACH653">
        <v>0.83596875470715337</v>
      </c>
      <c r="ACL653">
        <v>0.52689061846167573</v>
      </c>
      <c r="ACP653">
        <v>7.5991445177144609E-2</v>
      </c>
      <c r="ACT653">
        <v>0.36843616346335045</v>
      </c>
      <c r="ACX653">
        <v>0</v>
      </c>
      <c r="ADB653">
        <v>0</v>
      </c>
      <c r="ADF653">
        <v>0</v>
      </c>
      <c r="ADJ653">
        <v>0.74499003520821572</v>
      </c>
      <c r="ADN653">
        <v>0</v>
      </c>
      <c r="ADR653">
        <v>1.7302551977735687</v>
      </c>
      <c r="ADV653">
        <v>0.27924571278307098</v>
      </c>
      <c r="ADZ653">
        <v>0</v>
      </c>
      <c r="AED653">
        <v>0</v>
      </c>
      <c r="AEH653">
        <v>0</v>
      </c>
      <c r="AEL653">
        <v>3.2671915225175575E-2</v>
      </c>
      <c r="AEP653">
        <v>0</v>
      </c>
      <c r="AET653">
        <v>0</v>
      </c>
      <c r="AEX653">
        <v>7.2652875315657131E-2</v>
      </c>
      <c r="AFB653">
        <v>0</v>
      </c>
      <c r="AFF653">
        <v>0.16467526691515155</v>
      </c>
      <c r="AFJ653">
        <v>0</v>
      </c>
      <c r="AFN653">
        <v>0.1575973393787147</v>
      </c>
      <c r="AFR653">
        <v>0.14785022128278116</v>
      </c>
      <c r="AFV653">
        <v>0</v>
      </c>
      <c r="AFZ653">
        <v>0</v>
      </c>
      <c r="AGD653">
        <v>0.18862528783140498</v>
      </c>
      <c r="AGH653">
        <v>0</v>
      </c>
      <c r="AGL653">
        <v>0.26102454686653292</v>
      </c>
      <c r="AGP653">
        <v>0.23398679027098432</v>
      </c>
      <c r="AGT653">
        <v>1.340381509943211</v>
      </c>
      <c r="AGX653">
        <v>0</v>
      </c>
      <c r="AHB653">
        <v>0</v>
      </c>
    </row>
    <row r="654" spans="1:886" x14ac:dyDescent="0.2">
      <c r="A654" s="23">
        <v>275.97647572361501</v>
      </c>
      <c r="E654" s="23">
        <f t="shared" si="44"/>
        <v>654</v>
      </c>
      <c r="F654" s="23">
        <f t="shared" ca="1" si="45"/>
        <v>0</v>
      </c>
      <c r="J654">
        <v>0.43841753252225135</v>
      </c>
      <c r="N654">
        <v>0.81398266091755478</v>
      </c>
      <c r="R654">
        <v>7.8517838351583796E-2</v>
      </c>
      <c r="V654">
        <v>0.15063361991823412</v>
      </c>
      <c r="Z654">
        <v>0</v>
      </c>
      <c r="AD654">
        <v>0.20611424586405358</v>
      </c>
      <c r="AH654">
        <v>0</v>
      </c>
      <c r="AL654">
        <v>0</v>
      </c>
      <c r="AP654">
        <v>0.16042070825393037</v>
      </c>
      <c r="AT654">
        <v>8.2363079647810158E-2</v>
      </c>
      <c r="AX654">
        <v>1.2280338016916434</v>
      </c>
      <c r="BB654">
        <v>0</v>
      </c>
      <c r="BF654">
        <v>1.2573440382478016</v>
      </c>
      <c r="BJ654">
        <v>0</v>
      </c>
      <c r="BN654">
        <v>0.23653008327288688</v>
      </c>
      <c r="BR654">
        <v>0.41492002967638208</v>
      </c>
      <c r="BV654">
        <v>0.53065671577901208</v>
      </c>
      <c r="BZ654">
        <v>0.21563319487962762</v>
      </c>
      <c r="CD654">
        <v>0.52316902725325543</v>
      </c>
      <c r="CH654">
        <v>0.46072023535361983</v>
      </c>
      <c r="CL654">
        <v>1.1436381325732334</v>
      </c>
      <c r="CP654">
        <v>0.92478436550323095</v>
      </c>
      <c r="CT654">
        <v>0</v>
      </c>
      <c r="CX654">
        <v>7.1185074358750475E-2</v>
      </c>
      <c r="DB654">
        <v>0.11741711336462632</v>
      </c>
      <c r="DF654">
        <v>0.34264504101218624</v>
      </c>
      <c r="DJ654">
        <v>0</v>
      </c>
      <c r="DN654">
        <v>0.61725317561128656</v>
      </c>
      <c r="DR654">
        <v>0.46821081271437898</v>
      </c>
      <c r="DV654">
        <v>1.2339512708701987</v>
      </c>
      <c r="DZ654">
        <v>0</v>
      </c>
      <c r="ED654">
        <v>0.75202832249342155</v>
      </c>
      <c r="EH654">
        <v>0.87102163586176984</v>
      </c>
      <c r="EL654">
        <v>0</v>
      </c>
      <c r="EP654">
        <v>0</v>
      </c>
      <c r="ET654">
        <v>0</v>
      </c>
      <c r="EX654">
        <v>0</v>
      </c>
      <c r="FB654">
        <v>0.24234853619219407</v>
      </c>
      <c r="FF654">
        <v>0.34316785410107398</v>
      </c>
      <c r="FJ654">
        <v>0.20521880685507449</v>
      </c>
      <c r="FN654">
        <v>0</v>
      </c>
      <c r="FR654">
        <v>0.20243671065327867</v>
      </c>
      <c r="FV654">
        <v>0</v>
      </c>
      <c r="FZ654">
        <v>0.13351090439228247</v>
      </c>
      <c r="GD654">
        <v>0.71525490441989192</v>
      </c>
      <c r="GH654">
        <v>0.86999611185300529</v>
      </c>
      <c r="GL654">
        <v>0.3895672868219342</v>
      </c>
      <c r="GP654">
        <v>0.35574311915020979</v>
      </c>
      <c r="GT654">
        <v>0</v>
      </c>
      <c r="GX654">
        <v>9.505647995174521E-2</v>
      </c>
      <c r="HB654">
        <v>0.10159607109936904</v>
      </c>
      <c r="HF654">
        <v>0.6953121044963827</v>
      </c>
      <c r="HJ654">
        <v>8.307670902569772E-2</v>
      </c>
      <c r="HN654">
        <v>0.52149541825001755</v>
      </c>
      <c r="HR654">
        <v>0.96940768155043489</v>
      </c>
      <c r="HV654">
        <v>0</v>
      </c>
      <c r="HZ654">
        <v>0.4673785601727109</v>
      </c>
      <c r="ID654">
        <v>0</v>
      </c>
      <c r="IH654">
        <v>0</v>
      </c>
      <c r="IL654">
        <v>0</v>
      </c>
      <c r="IP654">
        <v>0.2497688672080258</v>
      </c>
      <c r="IT654">
        <v>0.27826346385649259</v>
      </c>
      <c r="IX654">
        <v>0.20327320810033822</v>
      </c>
      <c r="JB654">
        <v>0</v>
      </c>
      <c r="JF654">
        <v>0</v>
      </c>
      <c r="JJ654">
        <v>0</v>
      </c>
      <c r="JN654">
        <v>0.2292630878025281</v>
      </c>
      <c r="JR654">
        <v>0.18276679363425719</v>
      </c>
      <c r="JV654">
        <v>0.18645437523942837</v>
      </c>
      <c r="JZ654">
        <v>0</v>
      </c>
      <c r="KD654">
        <v>0</v>
      </c>
      <c r="KH654">
        <v>0.64977463450512563</v>
      </c>
      <c r="KL654">
        <v>0.84915301247971875</v>
      </c>
      <c r="KP654">
        <v>0.99532749372586105</v>
      </c>
      <c r="KT654">
        <v>0.28862709116170909</v>
      </c>
      <c r="KX654">
        <v>1.1223016239360528</v>
      </c>
      <c r="LB654">
        <v>0.51468860494248425</v>
      </c>
      <c r="LF654">
        <v>0.56229508837569575</v>
      </c>
      <c r="LJ654">
        <v>0.3487356167738504</v>
      </c>
      <c r="LN654">
        <v>0.21195097029966989</v>
      </c>
      <c r="LR654">
        <v>0.41408506587574584</v>
      </c>
      <c r="LV654">
        <v>0.56685632903072136</v>
      </c>
      <c r="LZ654">
        <v>0.35195738580460362</v>
      </c>
      <c r="MD654">
        <v>0.18270601729263342</v>
      </c>
      <c r="MH654">
        <v>0.68352977245565449</v>
      </c>
      <c r="ML654">
        <v>0.10551790267701924</v>
      </c>
      <c r="MP654">
        <v>8.7602469319669057E-2</v>
      </c>
      <c r="MT654">
        <v>0.11479044314123316</v>
      </c>
      <c r="MX654">
        <v>0.17750964914322123</v>
      </c>
      <c r="NB654">
        <v>0</v>
      </c>
      <c r="NF654">
        <v>0.23420859078719852</v>
      </c>
      <c r="NJ654">
        <v>0.71659240142449798</v>
      </c>
      <c r="NN654">
        <v>0</v>
      </c>
      <c r="NR654">
        <v>1.3468205535254174</v>
      </c>
      <c r="NV654">
        <v>0</v>
      </c>
      <c r="NZ654">
        <v>0</v>
      </c>
      <c r="OD654">
        <v>0.64906615275910506</v>
      </c>
      <c r="OH654">
        <v>0</v>
      </c>
      <c r="OL654">
        <v>0.19277143710653935</v>
      </c>
      <c r="OP654">
        <v>0</v>
      </c>
      <c r="OT654">
        <v>0</v>
      </c>
      <c r="OX654">
        <v>0</v>
      </c>
      <c r="PB654">
        <v>0</v>
      </c>
      <c r="PF654">
        <v>0</v>
      </c>
      <c r="PJ654">
        <v>0.74769225958666896</v>
      </c>
      <c r="PN654">
        <v>0.42480863502570909</v>
      </c>
      <c r="PR654">
        <v>0.1147162697477524</v>
      </c>
      <c r="PV654">
        <v>0</v>
      </c>
      <c r="PZ654">
        <v>0.79584629506724469</v>
      </c>
      <c r="QD654">
        <v>9.5869115107277289E-2</v>
      </c>
      <c r="QH654">
        <v>0</v>
      </c>
      <c r="QL654">
        <v>1.3535992041557674</v>
      </c>
      <c r="QP654">
        <v>0.64686093215604257</v>
      </c>
      <c r="QT654">
        <v>0.23429905333201945</v>
      </c>
      <c r="QX654">
        <v>0</v>
      </c>
      <c r="RB654">
        <v>8.6978543077293594E-2</v>
      </c>
      <c r="RF654">
        <v>0.49949161139301873</v>
      </c>
      <c r="RJ654">
        <v>0.34695833270279119</v>
      </c>
      <c r="RN654">
        <v>0.74852833488236947</v>
      </c>
      <c r="RR654">
        <v>0</v>
      </c>
      <c r="RV654">
        <v>8.1600637515501465E-2</v>
      </c>
      <c r="RZ654">
        <v>0.76860004199049781</v>
      </c>
      <c r="SD654">
        <v>0.64427615451632969</v>
      </c>
      <c r="SH654">
        <v>0</v>
      </c>
      <c r="SL654">
        <v>0.61764854689631676</v>
      </c>
      <c r="SP654">
        <v>0.18105974916744061</v>
      </c>
      <c r="ST654">
        <v>2.0713712298014029</v>
      </c>
      <c r="SX654">
        <v>1.4892479761262671</v>
      </c>
      <c r="TB654">
        <v>0</v>
      </c>
      <c r="TF654">
        <v>0.21638937772124911</v>
      </c>
      <c r="TJ654">
        <v>0</v>
      </c>
      <c r="TN654">
        <v>0</v>
      </c>
      <c r="TR654">
        <v>1.1728287039450862</v>
      </c>
      <c r="TV654">
        <v>0.13251985105496866</v>
      </c>
      <c r="TZ654">
        <v>1.2087827509708569</v>
      </c>
      <c r="UD654">
        <v>0</v>
      </c>
      <c r="UH654">
        <v>0.78140395698077503</v>
      </c>
      <c r="UL654">
        <v>1.2507660071804727</v>
      </c>
      <c r="UP654">
        <v>1.1656022310245044</v>
      </c>
      <c r="UT654">
        <v>1.0867813614833151</v>
      </c>
      <c r="UX654">
        <v>0</v>
      </c>
      <c r="VB654">
        <v>1.1953997118544104</v>
      </c>
      <c r="VF654">
        <v>0.48038203145108743</v>
      </c>
      <c r="VJ654">
        <v>0</v>
      </c>
      <c r="VN654">
        <v>0.6278886422088571</v>
      </c>
      <c r="VR654">
        <v>0.61687654645488665</v>
      </c>
      <c r="VV654">
        <v>0</v>
      </c>
      <c r="VZ654">
        <v>0.41636470733343622</v>
      </c>
      <c r="WD654">
        <v>0</v>
      </c>
      <c r="WH654">
        <v>0.36239228835867715</v>
      </c>
      <c r="WL654">
        <v>0.86302354567378592</v>
      </c>
      <c r="WP654">
        <v>0.95697030543444883</v>
      </c>
      <c r="WT654">
        <v>0.14412493934182743</v>
      </c>
      <c r="WX654">
        <v>0.57436545346001577</v>
      </c>
      <c r="XB654">
        <v>0.52951949810705434</v>
      </c>
      <c r="XF654">
        <v>0</v>
      </c>
      <c r="XJ654">
        <v>0.36196964602528026</v>
      </c>
      <c r="XN654">
        <v>0.21186701180938947</v>
      </c>
      <c r="XR654">
        <v>0.63145117199329392</v>
      </c>
      <c r="XV654">
        <v>1.4754874983974742</v>
      </c>
      <c r="XZ654">
        <v>0</v>
      </c>
      <c r="YD654">
        <v>0.17576137375557641</v>
      </c>
      <c r="YH654">
        <v>0.7528121600571871</v>
      </c>
      <c r="YL654">
        <v>0.47931554607416582</v>
      </c>
      <c r="YP654">
        <v>0.71204956689430265</v>
      </c>
      <c r="YT654">
        <v>1.6573706290497072</v>
      </c>
      <c r="YX654">
        <v>0.5490706494807237</v>
      </c>
      <c r="ZB654">
        <v>0.21365019613615238</v>
      </c>
      <c r="ZF654">
        <v>1.889075914322385</v>
      </c>
      <c r="ZJ654">
        <v>0.50147721350064278</v>
      </c>
      <c r="ZN654">
        <v>0</v>
      </c>
      <c r="ZR654">
        <v>0</v>
      </c>
      <c r="ZV654">
        <v>0</v>
      </c>
      <c r="ZZ654">
        <v>0.46220024093549544</v>
      </c>
      <c r="AAD654">
        <v>0.73892137710200056</v>
      </c>
      <c r="AAH654">
        <v>0</v>
      </c>
      <c r="AAL654">
        <v>0</v>
      </c>
      <c r="AAP654">
        <v>0.63156795350407791</v>
      </c>
      <c r="AAT654">
        <v>0</v>
      </c>
      <c r="AAX654">
        <v>0.50812916233379046</v>
      </c>
      <c r="ABB654">
        <v>0.15564647074809665</v>
      </c>
      <c r="ABF654">
        <v>0.22011416842220796</v>
      </c>
      <c r="ABJ654">
        <v>0.89535587209813883</v>
      </c>
      <c r="ABN654">
        <v>0</v>
      </c>
      <c r="ABR654">
        <v>0</v>
      </c>
      <c r="ABV654">
        <v>0.21196637773530974</v>
      </c>
      <c r="ABZ654">
        <v>1.9191379305373106</v>
      </c>
      <c r="ACD654">
        <v>0</v>
      </c>
      <c r="ACH654">
        <v>0</v>
      </c>
      <c r="ACL654">
        <v>1.0560680792022741</v>
      </c>
      <c r="ACP654">
        <v>0</v>
      </c>
      <c r="ACT654">
        <v>0.18461785891794966</v>
      </c>
      <c r="ACX654">
        <v>0.69461371608567191</v>
      </c>
      <c r="ADB654">
        <v>2.3175317495352368</v>
      </c>
      <c r="ADF654">
        <v>0</v>
      </c>
      <c r="ADJ654">
        <v>0.18665169010890284</v>
      </c>
      <c r="ADN654">
        <v>0.99377027818286867</v>
      </c>
      <c r="ADR654">
        <v>0.15638148893653059</v>
      </c>
      <c r="ADV654">
        <v>0.55970342456522204</v>
      </c>
      <c r="ADZ654">
        <v>1.337484227228968</v>
      </c>
      <c r="AED654">
        <v>0.78413400216913787</v>
      </c>
      <c r="AEH654">
        <v>0</v>
      </c>
      <c r="AEL654">
        <v>0.39356866669453627</v>
      </c>
      <c r="AEP654">
        <v>0</v>
      </c>
      <c r="AET654">
        <v>5.6463289996010094E-2</v>
      </c>
      <c r="AEX654">
        <v>0.2184316245005675</v>
      </c>
      <c r="AFB654">
        <v>0.39617500675594985</v>
      </c>
      <c r="AFF654">
        <v>5.5010877884216054E-2</v>
      </c>
      <c r="AFJ654">
        <v>0</v>
      </c>
      <c r="AFN654">
        <v>0.36909452843269019</v>
      </c>
      <c r="AFR654">
        <v>0.29634215096789579</v>
      </c>
      <c r="AFV654">
        <v>5.2630110474860943E-2</v>
      </c>
      <c r="AFZ654">
        <v>0.50481280965298581</v>
      </c>
      <c r="AGD654">
        <v>1.8922366385709404</v>
      </c>
      <c r="AGH654">
        <v>1.0338861369724954</v>
      </c>
      <c r="AGL654">
        <v>0.13079550203361326</v>
      </c>
      <c r="AGP654">
        <v>0.62610050730641387</v>
      </c>
      <c r="AGT654">
        <v>0.44726647460826974</v>
      </c>
      <c r="AGX654">
        <v>0.46074094012318284</v>
      </c>
      <c r="AHB654">
        <v>0.32854057224833844</v>
      </c>
    </row>
    <row r="655" spans="1:886" x14ac:dyDescent="0.2">
      <c r="A655" s="23">
        <v>296.67373374088498</v>
      </c>
      <c r="E655" s="23">
        <f t="shared" si="44"/>
        <v>655</v>
      </c>
      <c r="F655" s="23">
        <f t="shared" ca="1" si="45"/>
        <v>0.32818583383032707</v>
      </c>
      <c r="J655">
        <v>1.3246085181061447</v>
      </c>
      <c r="N655">
        <v>0.54651523123735946</v>
      </c>
      <c r="R655">
        <v>0.11861455095720945</v>
      </c>
      <c r="V655">
        <v>0</v>
      </c>
      <c r="Z655">
        <v>0.58327416177616509</v>
      </c>
      <c r="AD655">
        <v>0.4386605088479768</v>
      </c>
      <c r="AH655">
        <v>0.76250291162399775</v>
      </c>
      <c r="AL655">
        <v>7.4431158889764842E-2</v>
      </c>
      <c r="AP655">
        <v>8.0780922625393992E-2</v>
      </c>
      <c r="AT655">
        <v>0</v>
      </c>
      <c r="AX655">
        <v>0.30919232496715587</v>
      </c>
      <c r="BB655">
        <v>0.1647134991891645</v>
      </c>
      <c r="BF655">
        <v>1.0552400266016115</v>
      </c>
      <c r="BJ655">
        <v>0.12795776221622224</v>
      </c>
      <c r="BN655">
        <v>0</v>
      </c>
      <c r="BR655">
        <v>0.13034046246755668</v>
      </c>
      <c r="BV655">
        <v>0.53443149035517123</v>
      </c>
      <c r="BZ655">
        <v>0.21716708049268857</v>
      </c>
      <c r="CD655">
        <v>0.26344526944520846</v>
      </c>
      <c r="CH655">
        <v>0.69599628543858338</v>
      </c>
      <c r="CL655">
        <v>0.69106397425409705</v>
      </c>
      <c r="CP655">
        <v>0</v>
      </c>
      <c r="CT655">
        <v>1.1077656786879608</v>
      </c>
      <c r="CX655">
        <v>0</v>
      </c>
      <c r="DB655">
        <v>0</v>
      </c>
      <c r="DF655">
        <v>0.17254120647670323</v>
      </c>
      <c r="DJ655">
        <v>0</v>
      </c>
      <c r="DN655">
        <v>0.46623295921752445</v>
      </c>
      <c r="DR655">
        <v>0.18861655378996953</v>
      </c>
      <c r="DV655">
        <v>0.62136443119231721</v>
      </c>
      <c r="DZ655">
        <v>0</v>
      </c>
      <c r="ED655">
        <v>0</v>
      </c>
      <c r="EH655">
        <v>0.25027605220035054</v>
      </c>
      <c r="EL655">
        <v>0</v>
      </c>
      <c r="EP655">
        <v>0</v>
      </c>
      <c r="ET655">
        <v>0.32818583383032707</v>
      </c>
      <c r="EX655">
        <v>0</v>
      </c>
      <c r="FB655">
        <v>0.24407245876923095</v>
      </c>
      <c r="FF655">
        <v>8.640223625549967E-2</v>
      </c>
      <c r="FJ655">
        <v>0</v>
      </c>
      <c r="FN655">
        <v>0.2290567229462494</v>
      </c>
      <c r="FR655">
        <v>0</v>
      </c>
      <c r="FV655">
        <v>0</v>
      </c>
      <c r="FZ655">
        <v>4.4820207044955519E-2</v>
      </c>
      <c r="GD655">
        <v>0.24011426671058123</v>
      </c>
      <c r="GH655">
        <v>0.87618474398886559</v>
      </c>
      <c r="GL655">
        <v>0</v>
      </c>
      <c r="GP655">
        <v>0</v>
      </c>
      <c r="GT655">
        <v>0</v>
      </c>
      <c r="GX655">
        <v>0.23933163728056642</v>
      </c>
      <c r="HB655">
        <v>0.30695629440301075</v>
      </c>
      <c r="HF655">
        <v>0.25440804325309335</v>
      </c>
      <c r="HJ655">
        <v>0.20916916764743296</v>
      </c>
      <c r="HN655">
        <v>1.0514604597165564</v>
      </c>
      <c r="HR655">
        <v>0.48815173407557649</v>
      </c>
      <c r="HV655">
        <v>0.32454536492242236</v>
      </c>
      <c r="HZ655">
        <v>0.47070321178630992</v>
      </c>
      <c r="ID655">
        <v>0</v>
      </c>
      <c r="IH655">
        <v>0</v>
      </c>
      <c r="IL655">
        <v>0</v>
      </c>
      <c r="IP655">
        <v>0.37731836037451555</v>
      </c>
      <c r="IT655">
        <v>0.56048572750805614</v>
      </c>
      <c r="IX655">
        <v>0.20471917215795887</v>
      </c>
      <c r="JB655">
        <v>1.8213205946225293</v>
      </c>
      <c r="JF655">
        <v>0.52295759441436607</v>
      </c>
      <c r="JJ655">
        <v>0</v>
      </c>
      <c r="JN655">
        <v>0</v>
      </c>
      <c r="JR655">
        <v>1.8425095420825455</v>
      </c>
      <c r="JV655">
        <v>0.18778070017669826</v>
      </c>
      <c r="JZ655">
        <v>0</v>
      </c>
      <c r="KD655">
        <v>0.11953170872262361</v>
      </c>
      <c r="KH655">
        <v>0.9815951140949325</v>
      </c>
      <c r="KL655">
        <v>1.140257839026029</v>
      </c>
      <c r="KP655">
        <v>0.75180574377896314</v>
      </c>
      <c r="KT655">
        <v>0.5813604234141716</v>
      </c>
      <c r="KX655">
        <v>0.67817100397306918</v>
      </c>
      <c r="LB655">
        <v>5.4448507555262073E-2</v>
      </c>
      <c r="LF655">
        <v>0.7939454770222385</v>
      </c>
      <c r="LJ655">
        <v>0</v>
      </c>
      <c r="LN655">
        <v>0</v>
      </c>
      <c r="LR655">
        <v>0</v>
      </c>
      <c r="LV655">
        <v>0.57088860601042357</v>
      </c>
      <c r="LZ655">
        <v>0</v>
      </c>
      <c r="MD655">
        <v>0.55201703595826812</v>
      </c>
      <c r="MH655">
        <v>0.17209799863709482</v>
      </c>
      <c r="ML655">
        <v>0.21253698788696895</v>
      </c>
      <c r="MP655">
        <v>0</v>
      </c>
      <c r="MT655">
        <v>0.38574200236623774</v>
      </c>
      <c r="MX655">
        <v>0</v>
      </c>
      <c r="NB655">
        <v>0</v>
      </c>
      <c r="NF655">
        <v>0.70762383197942447</v>
      </c>
      <c r="NJ655">
        <v>0.72168981129029997</v>
      </c>
      <c r="NN655">
        <v>0</v>
      </c>
      <c r="NR655">
        <v>0</v>
      </c>
      <c r="NV655">
        <v>0.22385841792499342</v>
      </c>
      <c r="NZ655">
        <v>0</v>
      </c>
      <c r="OD655">
        <v>0</v>
      </c>
      <c r="OH655">
        <v>0</v>
      </c>
      <c r="OL655">
        <v>0.25885693045962616</v>
      </c>
      <c r="OP655">
        <v>0.33868189334232529</v>
      </c>
      <c r="OT655">
        <v>0</v>
      </c>
      <c r="OX655">
        <v>0</v>
      </c>
      <c r="PB655">
        <v>0</v>
      </c>
      <c r="PF655">
        <v>0</v>
      </c>
      <c r="PJ655">
        <v>0.7530108952476452</v>
      </c>
      <c r="PN655">
        <v>0.21391523482299724</v>
      </c>
      <c r="PR655">
        <v>0.11553229269750429</v>
      </c>
      <c r="PV655">
        <v>0.21718961150311458</v>
      </c>
      <c r="PZ655">
        <v>0.40075373487174754</v>
      </c>
      <c r="QD655">
        <v>0.19310214133669909</v>
      </c>
      <c r="QH655">
        <v>0</v>
      </c>
      <c r="QL655">
        <v>0</v>
      </c>
      <c r="QP655">
        <v>0</v>
      </c>
      <c r="QT655">
        <v>0.47193143340216387</v>
      </c>
      <c r="QX655">
        <v>0</v>
      </c>
      <c r="RB655">
        <v>0.52558353854974016</v>
      </c>
      <c r="RF655">
        <v>1.5091340881541422</v>
      </c>
      <c r="RJ655">
        <v>2.0965583209321004</v>
      </c>
      <c r="RN655">
        <v>0.37692645894153903</v>
      </c>
      <c r="RR655">
        <v>0.87738002487603606</v>
      </c>
      <c r="RV655">
        <v>0.1643621913173057</v>
      </c>
      <c r="RZ655">
        <v>0.92888088373672106</v>
      </c>
      <c r="SD655">
        <v>0.32442957492113483</v>
      </c>
      <c r="SH655">
        <v>0</v>
      </c>
      <c r="SL655">
        <v>0</v>
      </c>
      <c r="SP655">
        <v>0.36469539992097416</v>
      </c>
      <c r="ST655">
        <v>0.69536857539277919</v>
      </c>
      <c r="SX655">
        <v>1.2498679964585466</v>
      </c>
      <c r="TB655">
        <v>0</v>
      </c>
      <c r="TF655">
        <v>0.2179286423668948</v>
      </c>
      <c r="TJ655">
        <v>0</v>
      </c>
      <c r="TN655">
        <v>0.3877061958777519</v>
      </c>
      <c r="TR655">
        <v>1.5768639605980177</v>
      </c>
      <c r="TV655">
        <v>0</v>
      </c>
      <c r="TZ655">
        <v>0.60869065434197334</v>
      </c>
      <c r="UD655">
        <v>0</v>
      </c>
      <c r="UH655">
        <v>0.59022179812462738</v>
      </c>
      <c r="UL655">
        <v>0.25193264173496949</v>
      </c>
      <c r="UP655">
        <v>2.495806303445161</v>
      </c>
      <c r="UT655">
        <v>0.27362801856521879</v>
      </c>
      <c r="UX655">
        <v>0.42094366611783757</v>
      </c>
      <c r="VB655">
        <v>1.4446836847553468</v>
      </c>
      <c r="VF655">
        <v>0</v>
      </c>
      <c r="VJ655">
        <v>0.40233723488612216</v>
      </c>
      <c r="VN655">
        <v>0.63235506657096041</v>
      </c>
      <c r="VR655">
        <v>1.5531615933808711</v>
      </c>
      <c r="VV655">
        <v>1.0368433253835272</v>
      </c>
      <c r="VZ655">
        <v>0.62898971535159787</v>
      </c>
      <c r="WD655">
        <v>0</v>
      </c>
      <c r="WH655">
        <v>0.36497013040988785</v>
      </c>
      <c r="WL655">
        <v>0.86916257914301065</v>
      </c>
      <c r="WP655">
        <v>0.48188880998912975</v>
      </c>
      <c r="WT655">
        <v>0.29030031596501238</v>
      </c>
      <c r="WX655">
        <v>0.77126819448122141</v>
      </c>
      <c r="XB655">
        <v>0.53328618319668109</v>
      </c>
      <c r="XF655">
        <v>0.84903175131138175</v>
      </c>
      <c r="XJ655">
        <v>0.49764791636913952</v>
      </c>
      <c r="XN655">
        <v>0</v>
      </c>
      <c r="XR655">
        <v>0.79492867257763911</v>
      </c>
      <c r="XV655">
        <v>0.49477799141314588</v>
      </c>
      <c r="XZ655">
        <v>0</v>
      </c>
      <c r="YD655">
        <v>0.11800775671602909</v>
      </c>
      <c r="YH655">
        <v>0.32446528486250792</v>
      </c>
      <c r="YL655">
        <v>0.48272511026788856</v>
      </c>
      <c r="YP655">
        <v>1.0756719926273866</v>
      </c>
      <c r="YT655">
        <v>0.47622258850203886</v>
      </c>
      <c r="YX655">
        <v>0.41473230732813271</v>
      </c>
      <c r="ZB655">
        <v>0.21516997588186285</v>
      </c>
      <c r="ZF655">
        <v>1.6283997182536307</v>
      </c>
      <c r="ZJ655">
        <v>0.37870455140314879</v>
      </c>
      <c r="ZN655">
        <v>0</v>
      </c>
      <c r="ZR655">
        <v>0.37663146303647455</v>
      </c>
      <c r="ZV655">
        <v>0</v>
      </c>
      <c r="ZZ655">
        <v>0</v>
      </c>
      <c r="AAD655">
        <v>0.1488355243898852</v>
      </c>
      <c r="AAH655">
        <v>0.43217531608248744</v>
      </c>
      <c r="AAL655">
        <v>0</v>
      </c>
      <c r="AAP655">
        <v>0</v>
      </c>
      <c r="AAT655">
        <v>0</v>
      </c>
      <c r="AAX655">
        <v>1.0234873787296477</v>
      </c>
      <c r="ABB655">
        <v>0.62701458669614596</v>
      </c>
      <c r="ABF655">
        <v>0.74078042941403366</v>
      </c>
      <c r="ABJ655">
        <v>0.36068995936192599</v>
      </c>
      <c r="ABN655">
        <v>0</v>
      </c>
      <c r="ABR655">
        <v>0.46256838236441034</v>
      </c>
      <c r="ABV655">
        <v>0.64042253941120764</v>
      </c>
      <c r="ABZ655">
        <v>0.96518827977497001</v>
      </c>
      <c r="ACD655">
        <v>0</v>
      </c>
      <c r="ACH655">
        <v>0</v>
      </c>
      <c r="ACL655">
        <v>0</v>
      </c>
      <c r="ACP655">
        <v>0.38349043637798025</v>
      </c>
      <c r="ACT655">
        <v>0.37186223995246342</v>
      </c>
      <c r="ACX655">
        <v>0.4663698551505786</v>
      </c>
      <c r="ADB655">
        <v>0.46680345693215869</v>
      </c>
      <c r="ADF655">
        <v>0.45946768101717861</v>
      </c>
      <c r="ADJ655">
        <v>0</v>
      </c>
      <c r="ADN655">
        <v>0.66722624381913609</v>
      </c>
      <c r="ADR655">
        <v>0.15749389334236755</v>
      </c>
      <c r="ADV655">
        <v>0.28184241002977556</v>
      </c>
      <c r="ADZ655">
        <v>0.5387993161154544</v>
      </c>
      <c r="AED655">
        <v>0.39485593129846891</v>
      </c>
      <c r="AEH655">
        <v>0</v>
      </c>
      <c r="AEL655">
        <v>0.52860095758075787</v>
      </c>
      <c r="AEP655">
        <v>0.4507730167205698</v>
      </c>
      <c r="AET655">
        <v>0.11372987215897357</v>
      </c>
      <c r="AEX655">
        <v>0.14665694431244267</v>
      </c>
      <c r="AFB655">
        <v>0</v>
      </c>
      <c r="AFF655">
        <v>0.16620657712914616</v>
      </c>
      <c r="AFJ655">
        <v>0</v>
      </c>
      <c r="AFN655">
        <v>0.39845107125137846</v>
      </c>
      <c r="AFR655">
        <v>0</v>
      </c>
      <c r="AFV655">
        <v>0.21201795844491372</v>
      </c>
      <c r="AFZ655">
        <v>0.12710093653350543</v>
      </c>
      <c r="AGD655">
        <v>0.76151723419671014</v>
      </c>
      <c r="AGH655">
        <v>0.6941603898339721</v>
      </c>
      <c r="AGL655">
        <v>0.13172590302746043</v>
      </c>
      <c r="AGP655">
        <v>0.31488350159601264</v>
      </c>
      <c r="AGT655">
        <v>0.15014935362364881</v>
      </c>
      <c r="AGX655">
        <v>0.46401837567663579</v>
      </c>
      <c r="AHB655">
        <v>0.55146268905395424</v>
      </c>
    </row>
    <row r="656" spans="1:886" x14ac:dyDescent="0.2">
      <c r="A656" s="23">
        <v>0</v>
      </c>
      <c r="E656" s="23">
        <f t="shared" si="44"/>
        <v>656</v>
      </c>
      <c r="F656" s="23">
        <f t="shared" ca="1" si="45"/>
        <v>0.94526291671834095</v>
      </c>
      <c r="J656">
        <v>0</v>
      </c>
      <c r="N656">
        <v>0.54677452637358026</v>
      </c>
      <c r="R656">
        <v>0.71360724477244375</v>
      </c>
      <c r="V656">
        <v>0.75888557098275133</v>
      </c>
      <c r="Z656">
        <v>0.58355089725321552</v>
      </c>
      <c r="AD656">
        <v>0.48519877657872956</v>
      </c>
      <c r="AH656">
        <v>1.6219207918913008</v>
      </c>
      <c r="AL656">
        <v>0.29786589154886733</v>
      </c>
      <c r="AP656">
        <v>0.72818143601002416</v>
      </c>
      <c r="AT656">
        <v>1.4971092320516382</v>
      </c>
      <c r="AX656">
        <v>0.92801706546860097</v>
      </c>
      <c r="BB656">
        <v>0.82395823902825183</v>
      </c>
      <c r="BF656">
        <v>1.2668888245603904</v>
      </c>
      <c r="BJ656">
        <v>1.0254279607766428</v>
      </c>
      <c r="BN656">
        <v>0.47665127452046097</v>
      </c>
      <c r="BR656">
        <v>1.0745149745350282</v>
      </c>
      <c r="BV656">
        <v>0.53468505233875696</v>
      </c>
      <c r="BZ656">
        <v>1.5230635117954294</v>
      </c>
      <c r="CD656">
        <v>0.26357026152799612</v>
      </c>
      <c r="CH656">
        <v>0.69632650213031821</v>
      </c>
      <c r="CL656">
        <v>0.46092790053460198</v>
      </c>
      <c r="CP656">
        <v>2.3295115381008231</v>
      </c>
      <c r="CT656">
        <v>0</v>
      </c>
      <c r="CX656">
        <v>0.86213998770095468</v>
      </c>
      <c r="DB656">
        <v>0.59154226770377583</v>
      </c>
      <c r="DF656">
        <v>0.17262306896301632</v>
      </c>
      <c r="DJ656">
        <v>0.83226048787239437</v>
      </c>
      <c r="DN656">
        <v>0.62193888571350076</v>
      </c>
      <c r="DR656">
        <v>0.37741208650756286</v>
      </c>
      <c r="DV656">
        <v>0.82887898488843548</v>
      </c>
      <c r="DZ656">
        <v>0.63391669216587776</v>
      </c>
      <c r="ED656">
        <v>0.37886857078811892</v>
      </c>
      <c r="EH656">
        <v>1.3784233526641989</v>
      </c>
      <c r="EL656">
        <v>1.1731929419946758</v>
      </c>
      <c r="EP656">
        <v>0.36037185096280955</v>
      </c>
      <c r="ET656">
        <v>0.94526291671834095</v>
      </c>
      <c r="EX656">
        <v>0.42965161475040187</v>
      </c>
      <c r="FB656">
        <v>0.97797397884527815</v>
      </c>
      <c r="FF656">
        <v>0.95173996177348408</v>
      </c>
      <c r="FJ656">
        <v>0.82710667911266311</v>
      </c>
      <c r="FN656">
        <v>0.68749619796355865</v>
      </c>
      <c r="FR656">
        <v>0.61192036214242373</v>
      </c>
      <c r="FV656">
        <v>0.609344628957733</v>
      </c>
      <c r="FZ656">
        <v>0.58383596638979685</v>
      </c>
      <c r="GD656">
        <v>0.72068456807124448</v>
      </c>
      <c r="GH656">
        <v>0</v>
      </c>
      <c r="GL656">
        <v>0.86433912789256717</v>
      </c>
      <c r="GP656">
        <v>0.89610911643109337</v>
      </c>
      <c r="GT656">
        <v>2.2449321958704496</v>
      </c>
      <c r="GX656">
        <v>0.67140430885437385</v>
      </c>
      <c r="HB656">
        <v>0.81996215408787765</v>
      </c>
      <c r="HF656">
        <v>0.57332600398618649</v>
      </c>
      <c r="HJ656">
        <v>0.58678861697392815</v>
      </c>
      <c r="HN656">
        <v>0.73668680144398146</v>
      </c>
      <c r="HR656">
        <v>0.97676667709080855</v>
      </c>
      <c r="HV656">
        <v>0.9740980381668144</v>
      </c>
      <c r="HZ656">
        <v>0.70638980665994577</v>
      </c>
      <c r="ID656">
        <v>0.25847315732036386</v>
      </c>
      <c r="IH656">
        <v>1.5619466733385461</v>
      </c>
      <c r="IL656">
        <v>0.4545421778210072</v>
      </c>
      <c r="IP656">
        <v>0.25166491983365419</v>
      </c>
      <c r="IT656">
        <v>0.84112747645710872</v>
      </c>
      <c r="IX656">
        <v>1.4357622737818747</v>
      </c>
      <c r="JB656">
        <v>0.60739490782015559</v>
      </c>
      <c r="JF656">
        <v>0.52320571258734794</v>
      </c>
      <c r="JJ656">
        <v>0.91628360435053313</v>
      </c>
      <c r="JN656">
        <v>1.7359911248780782</v>
      </c>
      <c r="JR656">
        <v>0.36830843637458255</v>
      </c>
      <c r="JV656">
        <v>1.1272187584095432</v>
      </c>
      <c r="JZ656">
        <v>0.93240235263686866</v>
      </c>
      <c r="KD656">
        <v>0.59794210378605006</v>
      </c>
      <c r="KH656">
        <v>0.65470722244369395</v>
      </c>
      <c r="KL656">
        <v>1.4259985455154669</v>
      </c>
      <c r="KP656">
        <v>1.7575528999916925</v>
      </c>
      <c r="KT656">
        <v>0.43622718818595585</v>
      </c>
      <c r="KX656">
        <v>0.452328508951929</v>
      </c>
      <c r="LB656">
        <v>0.65559869089955491</v>
      </c>
      <c r="LF656">
        <v>1.0209476055090683</v>
      </c>
      <c r="LJ656">
        <v>0.35138294864201108</v>
      </c>
      <c r="LN656">
        <v>0.85423975446396483</v>
      </c>
      <c r="LR656">
        <v>0.41722848036596455</v>
      </c>
      <c r="LV656">
        <v>1.7134783954146708</v>
      </c>
      <c r="LZ656">
        <v>0.3546291748587147</v>
      </c>
      <c r="MD656">
        <v>1.10639881267609</v>
      </c>
      <c r="MH656">
        <v>0</v>
      </c>
      <c r="ML656">
        <v>0.42527565288768032</v>
      </c>
      <c r="MP656">
        <v>0.88355747190072942</v>
      </c>
      <c r="MT656">
        <v>0.88905403828678642</v>
      </c>
      <c r="MX656">
        <v>0.35771433101886113</v>
      </c>
      <c r="NB656">
        <v>0</v>
      </c>
      <c r="NF656">
        <v>0.70795956538156724</v>
      </c>
      <c r="NJ656">
        <v>1.0830483274825082</v>
      </c>
      <c r="NN656">
        <v>1.5976478627537241</v>
      </c>
      <c r="NR656">
        <v>1.3570445765404049</v>
      </c>
      <c r="NV656">
        <v>0.59798555663917208</v>
      </c>
      <c r="NZ656">
        <v>0.57863468333947188</v>
      </c>
      <c r="OD656">
        <v>0</v>
      </c>
      <c r="OH656">
        <v>1.0210695192481711</v>
      </c>
      <c r="OL656">
        <v>0.58335187695659907</v>
      </c>
      <c r="OP656">
        <v>0.84710645394222239</v>
      </c>
      <c r="OT656">
        <v>0.32403465293492029</v>
      </c>
      <c r="OX656">
        <v>0.14930319508510551</v>
      </c>
      <c r="PB656">
        <v>0.46930370733504773</v>
      </c>
      <c r="PF656">
        <v>0</v>
      </c>
      <c r="PJ656">
        <v>0.37668408131186903</v>
      </c>
      <c r="PN656">
        <v>1.1781620837403166</v>
      </c>
      <c r="PR656">
        <v>0.57793553600975534</v>
      </c>
      <c r="PV656">
        <v>0.21729265750564397</v>
      </c>
      <c r="PZ656">
        <v>0.53459183093782869</v>
      </c>
      <c r="QD656">
        <v>0.48298439748901256</v>
      </c>
      <c r="QH656">
        <v>0.60303601673412111</v>
      </c>
      <c r="QL656">
        <v>1.3638746854588495</v>
      </c>
      <c r="QP656">
        <v>0.97765710227000402</v>
      </c>
      <c r="QT656">
        <v>0.82745223706724502</v>
      </c>
      <c r="QX656">
        <v>0</v>
      </c>
      <c r="RB656">
        <v>0.87726455918209212</v>
      </c>
      <c r="RF656">
        <v>2.0131334660554137</v>
      </c>
      <c r="RJ656">
        <v>1.0487765184026168</v>
      </c>
      <c r="RN656">
        <v>0.37710529237916379</v>
      </c>
      <c r="RR656">
        <v>0.21944907485244514</v>
      </c>
      <c r="RV656">
        <v>0.76985407778947446</v>
      </c>
      <c r="RZ656">
        <v>0.46466079647287545</v>
      </c>
      <c r="SD656">
        <v>0.32458350111754247</v>
      </c>
      <c r="SH656">
        <v>0</v>
      </c>
      <c r="SL656">
        <v>0.20744575278414287</v>
      </c>
      <c r="SP656">
        <v>0.54730264546591134</v>
      </c>
      <c r="ST656">
        <v>1.3913969885327035</v>
      </c>
      <c r="SX656">
        <v>1.0003687988652725</v>
      </c>
      <c r="TB656">
        <v>0.23370562424132874</v>
      </c>
      <c r="TF656">
        <v>1.9644686714255817</v>
      </c>
      <c r="TJ656">
        <v>0.8687480356324484</v>
      </c>
      <c r="TN656">
        <v>0</v>
      </c>
      <c r="TR656">
        <v>1.5776121065454582</v>
      </c>
      <c r="TV656">
        <v>0.53410335827546773</v>
      </c>
      <c r="TZ656">
        <v>0</v>
      </c>
      <c r="UD656">
        <v>0.79848769612914972</v>
      </c>
      <c r="UH656">
        <v>0.3936678866135081</v>
      </c>
      <c r="UL656">
        <v>1.0082086865231819</v>
      </c>
      <c r="UP656">
        <v>0.43986913269107414</v>
      </c>
      <c r="UT656">
        <v>0.54751568374334925</v>
      </c>
      <c r="UX656">
        <v>0.94849271412246317</v>
      </c>
      <c r="VB656">
        <v>2.6522523306725772</v>
      </c>
      <c r="VF656">
        <v>0.48402872137773445</v>
      </c>
      <c r="VJ656">
        <v>0.60379218676827173</v>
      </c>
      <c r="VN656">
        <v>1.8979652657151873</v>
      </c>
      <c r="VR656">
        <v>0.62155939747899058</v>
      </c>
      <c r="VV656">
        <v>1.0373352575675328</v>
      </c>
      <c r="VZ656">
        <v>0.52440678387951367</v>
      </c>
      <c r="WD656">
        <v>1.9482279893048873</v>
      </c>
      <c r="WH656">
        <v>0.36514329114589678</v>
      </c>
      <c r="WL656">
        <v>0</v>
      </c>
      <c r="WP656">
        <v>0.48211744300333959</v>
      </c>
      <c r="WT656">
        <v>0.3393284544676346</v>
      </c>
      <c r="WX656">
        <v>0.1929085310164583</v>
      </c>
      <c r="XB656">
        <v>1.0670784035744432</v>
      </c>
      <c r="XF656">
        <v>0.84943457595565308</v>
      </c>
      <c r="XJ656">
        <v>0.79734321447217593</v>
      </c>
      <c r="XN656">
        <v>0.42695068555519766</v>
      </c>
      <c r="XR656">
        <v>0.4771834967512304</v>
      </c>
      <c r="XV656">
        <v>0.49501273972270721</v>
      </c>
      <c r="XZ656">
        <v>0.17516777302384806</v>
      </c>
      <c r="YD656">
        <v>0.64994092012716409</v>
      </c>
      <c r="YH656">
        <v>0.70442372476338866</v>
      </c>
      <c r="YL656">
        <v>0.80492356677712085</v>
      </c>
      <c r="YP656">
        <v>1.0761823471425307</v>
      </c>
      <c r="YT656">
        <v>0.95289706633450855</v>
      </c>
      <c r="YX656">
        <v>0.41492907781864635</v>
      </c>
      <c r="ZB656">
        <v>0.43054412732926517</v>
      </c>
      <c r="ZF656">
        <v>0.81458615771707632</v>
      </c>
      <c r="ZJ656">
        <v>1.1394895889207191</v>
      </c>
      <c r="ZN656">
        <v>0</v>
      </c>
      <c r="ZR656">
        <v>0.37681015651276062</v>
      </c>
      <c r="ZV656">
        <v>1.6389821175243577</v>
      </c>
      <c r="ZZ656">
        <v>0.46570890872979642</v>
      </c>
      <c r="AAD656">
        <v>1.0438320391050464</v>
      </c>
      <c r="AAH656">
        <v>0</v>
      </c>
      <c r="AAL656">
        <v>0.17030090537426151</v>
      </c>
      <c r="AAP656">
        <v>0.63636233036092926</v>
      </c>
      <c r="AAT656">
        <v>0.43503287393170653</v>
      </c>
      <c r="AAX656">
        <v>1.5359594612410461</v>
      </c>
      <c r="ABB656">
        <v>0.15682801872415378</v>
      </c>
      <c r="ABF656">
        <v>0.70379806794059063</v>
      </c>
      <c r="ABJ656">
        <v>0.54129163404460312</v>
      </c>
      <c r="ABN656">
        <v>0.32093080814547825</v>
      </c>
      <c r="ABR656">
        <v>0.92557569753384072</v>
      </c>
      <c r="ABV656">
        <v>0.42715092602600141</v>
      </c>
      <c r="ABZ656">
        <v>0</v>
      </c>
      <c r="ACD656">
        <v>0</v>
      </c>
      <c r="ACH656">
        <v>0.63310703805418134</v>
      </c>
      <c r="ACL656">
        <v>0.5320424668258682</v>
      </c>
      <c r="ACP656">
        <v>0.46040686092783262</v>
      </c>
      <c r="ACT656">
        <v>0.7440773413245273</v>
      </c>
      <c r="ACX656">
        <v>0.93318225033740365</v>
      </c>
      <c r="ADB656">
        <v>0</v>
      </c>
      <c r="ADF656">
        <v>0.45968567628634732</v>
      </c>
      <c r="ADJ656">
        <v>0.94034302900028721</v>
      </c>
      <c r="ADN656">
        <v>1.6688570262819604</v>
      </c>
      <c r="ADR656">
        <v>0.3156624619297137</v>
      </c>
      <c r="ADV656">
        <v>0.8459283920071895</v>
      </c>
      <c r="ADZ656">
        <v>1.617164851265527</v>
      </c>
      <c r="AED656">
        <v>0.59256490710984044</v>
      </c>
      <c r="AEH656">
        <v>0.42172761641723755</v>
      </c>
      <c r="AEL656">
        <v>0.46253908800193561</v>
      </c>
      <c r="AEP656">
        <v>0</v>
      </c>
      <c r="AET656">
        <v>0.79904695672102577</v>
      </c>
      <c r="AEX656">
        <v>0.88182642104322728</v>
      </c>
      <c r="AFB656">
        <v>0.79836492377805668</v>
      </c>
      <c r="AFF656">
        <v>0.27714239023191833</v>
      </c>
      <c r="AFJ656">
        <v>0.72539116338398846</v>
      </c>
      <c r="AFN656">
        <v>0.46536699154319039</v>
      </c>
      <c r="AFR656">
        <v>0.44788762807187665</v>
      </c>
      <c r="AFV656">
        <v>0.69044588268256202</v>
      </c>
      <c r="AFZ656">
        <v>0.63580619900932811</v>
      </c>
      <c r="AGD656">
        <v>1.1428178061309673</v>
      </c>
      <c r="AGH656">
        <v>0.34724486774086466</v>
      </c>
      <c r="AGL656">
        <v>0.52715360247802945</v>
      </c>
      <c r="AGP656">
        <v>1.1041903097357593</v>
      </c>
      <c r="AGT656">
        <v>1.2032669439627752</v>
      </c>
      <c r="AGX656">
        <v>1.3017248382071636</v>
      </c>
      <c r="AHB656">
        <v>0.44137946521636062</v>
      </c>
    </row>
    <row r="657" spans="1:886" x14ac:dyDescent="0.2">
      <c r="A657" s="23">
        <v>0</v>
      </c>
      <c r="E657" s="23">
        <f t="shared" si="44"/>
        <v>657</v>
      </c>
      <c r="F657" s="23">
        <f t="shared" ca="1" si="45"/>
        <v>0.86358266631692748</v>
      </c>
      <c r="J657">
        <v>0.88422092103348382</v>
      </c>
      <c r="N657">
        <v>0.82083909144905909</v>
      </c>
      <c r="R657">
        <v>1.5111353881452894</v>
      </c>
      <c r="V657">
        <v>0.91141472406294788</v>
      </c>
      <c r="Z657">
        <v>0.58403280232351562</v>
      </c>
      <c r="AD657">
        <v>1.0436351361238274</v>
      </c>
      <c r="AH657">
        <v>0.76349466758395534</v>
      </c>
      <c r="AL657">
        <v>1.4942857667357574</v>
      </c>
      <c r="AP657">
        <v>1.4591832781110001</v>
      </c>
      <c r="AT657">
        <v>0.8313990647692252</v>
      </c>
      <c r="AX657">
        <v>0.92878343585939194</v>
      </c>
      <c r="BB657">
        <v>1.3210711590829911</v>
      </c>
      <c r="BF657">
        <v>0.84529002688322352</v>
      </c>
      <c r="BJ657">
        <v>0.38437257473543812</v>
      </c>
      <c r="BN657">
        <v>0.95408980056272608</v>
      </c>
      <c r="BR657">
        <v>1.1281283614204818</v>
      </c>
      <c r="BV657">
        <v>1.0702532065250085</v>
      </c>
      <c r="BZ657">
        <v>1.7417708211739471</v>
      </c>
      <c r="CD657">
        <v>1.0551516871889395</v>
      </c>
      <c r="CH657">
        <v>1.3938030779681416</v>
      </c>
      <c r="CL657">
        <v>1.3839256250933727</v>
      </c>
      <c r="CP657">
        <v>0.9325741134464447</v>
      </c>
      <c r="CT657">
        <v>0.73947100242055075</v>
      </c>
      <c r="CX657">
        <v>1.2949957806065466</v>
      </c>
      <c r="DB657">
        <v>1.4232419762906077</v>
      </c>
      <c r="DF657">
        <v>1.6447287374202313</v>
      </c>
      <c r="DJ657">
        <v>0.83294778104734113</v>
      </c>
      <c r="DN657">
        <v>1.5576873616293387</v>
      </c>
      <c r="DR657">
        <v>0.85082276728441264</v>
      </c>
      <c r="DV657">
        <v>1.6612008798490709</v>
      </c>
      <c r="DZ657">
        <v>1.2688803801278055</v>
      </c>
      <c r="ED657">
        <v>1.6456474761949555</v>
      </c>
      <c r="EH657">
        <v>1.1289600994154327</v>
      </c>
      <c r="EL657">
        <v>0.39138726076536462</v>
      </c>
      <c r="EP657">
        <v>1.4450822687468388</v>
      </c>
      <c r="ET657">
        <v>0.86358266631692748</v>
      </c>
      <c r="EX657">
        <v>0.43000642748839168</v>
      </c>
      <c r="FB657">
        <v>0.61097478427172158</v>
      </c>
      <c r="FF657">
        <v>0.60646745862308116</v>
      </c>
      <c r="FJ657">
        <v>1.2416845742927276</v>
      </c>
      <c r="FN657">
        <v>1.6077760792551343</v>
      </c>
      <c r="FR657">
        <v>1.4310347076477603</v>
      </c>
      <c r="FV657">
        <v>1.832588937017807</v>
      </c>
      <c r="FZ657">
        <v>1.1251040660017428</v>
      </c>
      <c r="GD657">
        <v>2.1662434262758588</v>
      </c>
      <c r="GH657">
        <v>1.3159865418004881</v>
      </c>
      <c r="GL657">
        <v>1.1015478499078817</v>
      </c>
      <c r="GP657">
        <v>1.616122144440999</v>
      </c>
      <c r="GT657">
        <v>2.2467860944982512</v>
      </c>
      <c r="GX657">
        <v>1.3463139584356596</v>
      </c>
      <c r="HB657">
        <v>1.2314711959048106</v>
      </c>
      <c r="HF657">
        <v>1.084551042411326</v>
      </c>
      <c r="HJ657">
        <v>0.75566394096019884</v>
      </c>
      <c r="HN657">
        <v>1.8974043992310674</v>
      </c>
      <c r="HR657">
        <v>0.97757330564095879</v>
      </c>
      <c r="HV657">
        <v>1.9498049258299506</v>
      </c>
      <c r="HZ657">
        <v>1.0616380195018349</v>
      </c>
      <c r="ID657">
        <v>1.4240697788269943</v>
      </c>
      <c r="IH657">
        <v>0.85190002849773505</v>
      </c>
      <c r="IL657">
        <v>2.2768623155215222</v>
      </c>
      <c r="IP657">
        <v>1.5137552184454877</v>
      </c>
      <c r="IT657">
        <v>1.1224294561653627</v>
      </c>
      <c r="IX657">
        <v>2.0549790551200942</v>
      </c>
      <c r="JB657">
        <v>0.60789650363147341</v>
      </c>
      <c r="JF657">
        <v>0.52363778370041214</v>
      </c>
      <c r="JJ657">
        <v>0.91704028507341062</v>
      </c>
      <c r="JN657">
        <v>1.5050745186403265</v>
      </c>
      <c r="JR657">
        <v>0.73722518199436937</v>
      </c>
      <c r="JV657">
        <v>0.94012469378470009</v>
      </c>
      <c r="JZ657">
        <v>0.93317234446347785</v>
      </c>
      <c r="KD657">
        <v>1.4386398875658728</v>
      </c>
      <c r="KH657">
        <v>0.98287183420947688</v>
      </c>
      <c r="KL657">
        <v>1.712611387764394</v>
      </c>
      <c r="KP657">
        <v>1.2546393106261695</v>
      </c>
      <c r="KT657">
        <v>0.72764571855160931</v>
      </c>
      <c r="KX657">
        <v>0.67905307291314476</v>
      </c>
      <c r="LB657">
        <v>0.79325620019942866</v>
      </c>
      <c r="LF657">
        <v>1.0217907193315667</v>
      </c>
      <c r="LJ657">
        <v>0.35167312594336497</v>
      </c>
      <c r="LN657">
        <v>0.6412088988348208</v>
      </c>
      <c r="LR657">
        <v>0.83514606778705791</v>
      </c>
      <c r="LV657">
        <v>0.85744670576746074</v>
      </c>
      <c r="LZ657">
        <v>2.6672390775613422</v>
      </c>
      <c r="MD657">
        <v>1.199434996994615</v>
      </c>
      <c r="MH657">
        <v>1.5526197727859115</v>
      </c>
      <c r="ML657">
        <v>0.21281342594541441</v>
      </c>
      <c r="MP657">
        <v>0.70760638225928862</v>
      </c>
      <c r="MT657">
        <v>1.3562903889757778</v>
      </c>
      <c r="MX657">
        <v>0.35800973687060161</v>
      </c>
      <c r="NB657">
        <v>1.937220351246199</v>
      </c>
      <c r="NF657">
        <v>1.6556316350140434</v>
      </c>
      <c r="NJ657">
        <v>0.36131424167041415</v>
      </c>
      <c r="NN657">
        <v>1.1992254182140556</v>
      </c>
      <c r="NR657">
        <v>0.67908262213751058</v>
      </c>
      <c r="NV657">
        <v>2.1742509385968081</v>
      </c>
      <c r="NZ657">
        <v>2.756575635787073</v>
      </c>
      <c r="OD657">
        <v>1.9636003198909042</v>
      </c>
      <c r="OH657">
        <v>0.51095636687443058</v>
      </c>
      <c r="OL657">
        <v>1.0387184119087138</v>
      </c>
      <c r="OP657">
        <v>0.84780600713828502</v>
      </c>
      <c r="OT657">
        <v>1.300452004872469</v>
      </c>
      <c r="OX657">
        <v>1.4957591839149411</v>
      </c>
      <c r="PB657">
        <v>0.93938253072985967</v>
      </c>
      <c r="PF657">
        <v>2.1374992507558011</v>
      </c>
      <c r="PJ657">
        <v>1.1309854580024863</v>
      </c>
      <c r="PN657">
        <v>0.96494156212325122</v>
      </c>
      <c r="PR657">
        <v>1.5061869411749971</v>
      </c>
      <c r="PV657">
        <v>1.0873605051821027</v>
      </c>
      <c r="PZ657">
        <v>1.2051625192375754</v>
      </c>
      <c r="QD657">
        <v>2.8132905338434608</v>
      </c>
      <c r="QH657">
        <v>1.5088350322697517</v>
      </c>
      <c r="QL657">
        <v>1.1945888845360666</v>
      </c>
      <c r="QP657">
        <v>1.6307741102443374</v>
      </c>
      <c r="QT657">
        <v>0.70881788261055745</v>
      </c>
      <c r="QX657">
        <v>0.51605573443317532</v>
      </c>
      <c r="RB657">
        <v>1.6700210680484411</v>
      </c>
      <c r="RF657">
        <v>1.5110969563655099</v>
      </c>
      <c r="RJ657">
        <v>1.3995234850108704</v>
      </c>
      <c r="RN657">
        <v>0</v>
      </c>
      <c r="RR657">
        <v>1.0981514959248078</v>
      </c>
      <c r="RV657">
        <v>1.4907839986568008</v>
      </c>
      <c r="RZ657">
        <v>1.086654029141739</v>
      </c>
      <c r="SD657">
        <v>1.9491092822026681</v>
      </c>
      <c r="SH657">
        <v>3.2906170485096324</v>
      </c>
      <c r="SL657">
        <v>1.0380853229676581</v>
      </c>
      <c r="SP657">
        <v>0.73033948824936812</v>
      </c>
      <c r="ST657">
        <v>0.69627301250180507</v>
      </c>
      <c r="SX657">
        <v>0</v>
      </c>
      <c r="TB657">
        <v>1.4033917310750326</v>
      </c>
      <c r="TF657">
        <v>1.3092725587622409</v>
      </c>
      <c r="TJ657">
        <v>1.5954691205143787</v>
      </c>
      <c r="TN657">
        <v>1.9410523463541349</v>
      </c>
      <c r="TR657">
        <v>0.59135390346427208</v>
      </c>
      <c r="TV657">
        <v>2.1421867985263909</v>
      </c>
      <c r="TZ657">
        <v>0</v>
      </c>
      <c r="UD657">
        <v>0.66595591602240689</v>
      </c>
      <c r="UH657">
        <v>1.3809454069919158</v>
      </c>
      <c r="UL657">
        <v>0.50452064017780096</v>
      </c>
      <c r="UP657">
        <v>0.44023238320839858</v>
      </c>
      <c r="UT657">
        <v>0.5479678303946639</v>
      </c>
      <c r="UX657">
        <v>1.0550434407922233</v>
      </c>
      <c r="VB657">
        <v>0.96437514999737961</v>
      </c>
      <c r="VF657">
        <v>1.4532853186342114</v>
      </c>
      <c r="VJ657">
        <v>1.2085816147971804</v>
      </c>
      <c r="VN657">
        <v>0.63317754461861198</v>
      </c>
      <c r="VR657">
        <v>1.8662180716139951</v>
      </c>
      <c r="VV657">
        <v>1.0381919045585251</v>
      </c>
      <c r="VZ657">
        <v>1.0507293734041876</v>
      </c>
      <c r="WD657">
        <v>3.2497281085923646</v>
      </c>
      <c r="WH657">
        <v>1.827224159720837</v>
      </c>
      <c r="WL657">
        <v>0.87029306291546116</v>
      </c>
      <c r="WP657">
        <v>0.96503116561607416</v>
      </c>
      <c r="WT657">
        <v>1.3124107075010585</v>
      </c>
      <c r="WX657">
        <v>0.77227135108159872</v>
      </c>
      <c r="XB657">
        <v>0</v>
      </c>
      <c r="XF657">
        <v>0.85013605174974061</v>
      </c>
      <c r="XJ657">
        <v>0.86463995086126155</v>
      </c>
      <c r="XN657">
        <v>0.85460653565081712</v>
      </c>
      <c r="XR657">
        <v>0.47757756202922136</v>
      </c>
      <c r="XV657">
        <v>0.49542152865655753</v>
      </c>
      <c r="XZ657">
        <v>1.5795649870392985</v>
      </c>
      <c r="YD657">
        <v>1.1845664762948271</v>
      </c>
      <c r="YH657">
        <v>1.4668661749484926</v>
      </c>
      <c r="YL657">
        <v>0.96670594165587032</v>
      </c>
      <c r="YP657">
        <v>0.35902369154729141</v>
      </c>
      <c r="YT657">
        <v>1.6713311802120938</v>
      </c>
      <c r="YX657">
        <v>2.0805113796504067</v>
      </c>
      <c r="ZB657">
        <v>0.64634951567626353</v>
      </c>
      <c r="ZF657">
        <v>1.3587647586091454</v>
      </c>
      <c r="ZJ657">
        <v>0.75934064889284414</v>
      </c>
      <c r="ZN657">
        <v>0</v>
      </c>
      <c r="ZR657">
        <v>0</v>
      </c>
      <c r="ZV657">
        <v>1.2302517101269941</v>
      </c>
      <c r="ZZ657">
        <v>0</v>
      </c>
      <c r="AAD657">
        <v>1.1937231598283295</v>
      </c>
      <c r="AAH657">
        <v>2.5964245717117982</v>
      </c>
      <c r="AAL657">
        <v>2.0487073397967142</v>
      </c>
      <c r="AAP657">
        <v>0.63688784790360198</v>
      </c>
      <c r="AAT657">
        <v>0.87078426118823771</v>
      </c>
      <c r="AAX657">
        <v>1.5372278795669052</v>
      </c>
      <c r="ABB657">
        <v>1.4141873421527784</v>
      </c>
      <c r="ABF657">
        <v>1.2256347362539226</v>
      </c>
      <c r="ABJ657">
        <v>1.0834772815649287</v>
      </c>
      <c r="ABN657">
        <v>1.6059791880657706</v>
      </c>
      <c r="ABR657">
        <v>0.92634005180642875</v>
      </c>
      <c r="ABV657">
        <v>1.4984003761705609</v>
      </c>
      <c r="ABZ657">
        <v>0.96644366019956329</v>
      </c>
      <c r="ACD657">
        <v>1.446122344264738</v>
      </c>
      <c r="ACH657">
        <v>0.63362986732771531</v>
      </c>
      <c r="ACL657">
        <v>0</v>
      </c>
      <c r="ACP657">
        <v>1.5397967982941099</v>
      </c>
      <c r="ACT657">
        <v>0.37234590576820514</v>
      </c>
      <c r="ACX657">
        <v>0.46697644310760694</v>
      </c>
      <c r="ADB657">
        <v>0.46741060885706776</v>
      </c>
      <c r="ADF657">
        <v>0.46006529160214832</v>
      </c>
      <c r="ADJ657">
        <v>0.94111957835635829</v>
      </c>
      <c r="ADN657">
        <v>1.3361881547258598</v>
      </c>
      <c r="ADR657">
        <v>1.5617431798231745</v>
      </c>
      <c r="ADV657">
        <v>0.56441798156137557</v>
      </c>
      <c r="ADZ657">
        <v>2.1606979408418479</v>
      </c>
      <c r="AED657">
        <v>0.79073900811263387</v>
      </c>
      <c r="AEH657">
        <v>0.84415177079746562</v>
      </c>
      <c r="AEL657">
        <v>1.0605580911424115</v>
      </c>
      <c r="AEP657">
        <v>1.8054372740630285</v>
      </c>
      <c r="AET657">
        <v>1.1154330107802262</v>
      </c>
      <c r="AEX657">
        <v>1.2504081222989047</v>
      </c>
      <c r="AFB657">
        <v>1.1985363382328236</v>
      </c>
      <c r="AFF657">
        <v>1.2792362445169956</v>
      </c>
      <c r="AFJ657">
        <v>0.90748775283785132</v>
      </c>
      <c r="AFN657">
        <v>1.1921378188541139</v>
      </c>
      <c r="AFR657">
        <v>2.2457700769176916</v>
      </c>
      <c r="AFV657">
        <v>1.6511144183693909</v>
      </c>
      <c r="AFZ657">
        <v>1.1466689256373044</v>
      </c>
      <c r="AGD657">
        <v>0.76250770812685753</v>
      </c>
      <c r="AGH657">
        <v>1.0425948832591136</v>
      </c>
      <c r="AGL657">
        <v>1.585404746122157</v>
      </c>
      <c r="AGP657">
        <v>1.0262789022484615</v>
      </c>
      <c r="AGT657">
        <v>1.6552945598349287</v>
      </c>
      <c r="AGX657">
        <v>0.55754628619403179</v>
      </c>
      <c r="AHB657">
        <v>0.88459228588527894</v>
      </c>
    </row>
    <row r="658" spans="1:886" x14ac:dyDescent="0.2">
      <c r="A658" s="23">
        <v>153.97545200643199</v>
      </c>
      <c r="E658" s="23">
        <f t="shared" si="44"/>
        <v>658</v>
      </c>
      <c r="F658" s="23">
        <f t="shared" ca="1" si="45"/>
        <v>8.206077467881373E-2</v>
      </c>
      <c r="J658">
        <v>0.4421652325173821</v>
      </c>
      <c r="N658">
        <v>0.54729385548536957</v>
      </c>
      <c r="R658">
        <v>0.75387954640571431</v>
      </c>
      <c r="V658">
        <v>0.60768509135934712</v>
      </c>
      <c r="Z658">
        <v>0</v>
      </c>
      <c r="AD658">
        <v>1.1605073122743819</v>
      </c>
      <c r="AH658">
        <v>0.28598848505630187</v>
      </c>
      <c r="AL658">
        <v>0.67158018557213117</v>
      </c>
      <c r="AP658">
        <v>0</v>
      </c>
      <c r="AT658">
        <v>0.16613427868089781</v>
      </c>
      <c r="AX658">
        <v>1.5481641676722613</v>
      </c>
      <c r="BB658">
        <v>0.82474083858215586</v>
      </c>
      <c r="BF658">
        <v>0.42269737391487389</v>
      </c>
      <c r="BJ658">
        <v>0.51256025830453866</v>
      </c>
      <c r="BN658">
        <v>1.1927600005641161</v>
      </c>
      <c r="BR658">
        <v>0.68082444783697649</v>
      </c>
      <c r="BV658">
        <v>0</v>
      </c>
      <c r="BZ658">
        <v>0</v>
      </c>
      <c r="CD658">
        <v>0.26382060184783734</v>
      </c>
      <c r="CH658">
        <v>0.46465858429203455</v>
      </c>
      <c r="CL658">
        <v>0.46136569210249218</v>
      </c>
      <c r="CP658">
        <v>0.46634482390416515</v>
      </c>
      <c r="CT658">
        <v>0.36978130685143878</v>
      </c>
      <c r="CX658">
        <v>0.50327300796891783</v>
      </c>
      <c r="DB658">
        <v>0.59210411743461455</v>
      </c>
      <c r="DF658">
        <v>0.77840555751710838</v>
      </c>
      <c r="DJ658">
        <v>0</v>
      </c>
      <c r="DN658">
        <v>0.9337944094505557</v>
      </c>
      <c r="DR658">
        <v>0.75648553508183092</v>
      </c>
      <c r="DV658">
        <v>1.661406682026989</v>
      </c>
      <c r="DZ658">
        <v>0</v>
      </c>
      <c r="ED658">
        <v>0.88613041275030358</v>
      </c>
      <c r="EH658">
        <v>0.5012652446456608</v>
      </c>
      <c r="EL658">
        <v>0.39143574879089593</v>
      </c>
      <c r="EP658">
        <v>0.1202380446348003</v>
      </c>
      <c r="ET658">
        <v>8.206077467881373E-2</v>
      </c>
      <c r="EX658">
        <v>1.7202387997980744</v>
      </c>
      <c r="FB658">
        <v>1.2233230538867674</v>
      </c>
      <c r="FF658">
        <v>1.1265598506795309</v>
      </c>
      <c r="FJ658">
        <v>0</v>
      </c>
      <c r="FN658">
        <v>1.8373583244982283</v>
      </c>
      <c r="FR658">
        <v>0.40833437805782996</v>
      </c>
      <c r="FV658">
        <v>0.99141104927648405</v>
      </c>
      <c r="FZ658">
        <v>0.40440540512357548</v>
      </c>
      <c r="GD658">
        <v>0.48091271852586925</v>
      </c>
      <c r="GH658">
        <v>0</v>
      </c>
      <c r="GL658">
        <v>0.70800112021062656</v>
      </c>
      <c r="GP658">
        <v>1.0763522942882846</v>
      </c>
      <c r="GT658">
        <v>0.44941288868374102</v>
      </c>
      <c r="GX658">
        <v>0.81632492606004503</v>
      </c>
      <c r="HB658">
        <v>2.0544140088293839</v>
      </c>
      <c r="HF658">
        <v>0.63756317688426833</v>
      </c>
      <c r="HJ658">
        <v>0.75575755834669922</v>
      </c>
      <c r="HN658">
        <v>0.31557197296469697</v>
      </c>
      <c r="HR658">
        <v>0.48884720742221838</v>
      </c>
      <c r="HV658">
        <v>0</v>
      </c>
      <c r="HZ658">
        <v>0.23568691304780026</v>
      </c>
      <c r="ID658">
        <v>0.12935932819288495</v>
      </c>
      <c r="IH658">
        <v>1.1374274337358314</v>
      </c>
      <c r="IL658">
        <v>2.734393164231907</v>
      </c>
      <c r="IP658">
        <v>0.75571185720567402</v>
      </c>
      <c r="IT658">
        <v>0</v>
      </c>
      <c r="IX658">
        <v>0.5125270926504204</v>
      </c>
      <c r="JB658">
        <v>0.60797181446589066</v>
      </c>
      <c r="JF658">
        <v>0</v>
      </c>
      <c r="JJ658">
        <v>0</v>
      </c>
      <c r="JN658">
        <v>0.69366865377843534</v>
      </c>
      <c r="JR658">
        <v>0.36865825752370501</v>
      </c>
      <c r="JV658">
        <v>0.1880482327139614</v>
      </c>
      <c r="JZ658">
        <v>2.3332198823469104</v>
      </c>
      <c r="KD658">
        <v>0</v>
      </c>
      <c r="KH658">
        <v>0.98299359983490364</v>
      </c>
      <c r="KL658">
        <v>0</v>
      </c>
      <c r="KP658">
        <v>0.75287684692200663</v>
      </c>
      <c r="KT658">
        <v>0</v>
      </c>
      <c r="KX658">
        <v>0.67913719916363169</v>
      </c>
      <c r="LB658">
        <v>0.16357824222689249</v>
      </c>
      <c r="LF658">
        <v>0.34026103435870592</v>
      </c>
      <c r="LJ658">
        <v>0</v>
      </c>
      <c r="LN658">
        <v>0.42752555777445683</v>
      </c>
      <c r="LR658">
        <v>0.41762476601145487</v>
      </c>
      <c r="LV658">
        <v>0</v>
      </c>
      <c r="LZ658">
        <v>0.88741500844633792</v>
      </c>
      <c r="MD658">
        <v>0.36853566577847519</v>
      </c>
      <c r="MH658">
        <v>0.34468637582949341</v>
      </c>
      <c r="ML658">
        <v>0.21283979088843907</v>
      </c>
      <c r="MP658">
        <v>8.8351316593075255E-2</v>
      </c>
      <c r="MT658">
        <v>0.54103974394619148</v>
      </c>
      <c r="MX658">
        <v>1.0741622695051467</v>
      </c>
      <c r="NB658">
        <v>0.32291005813532558</v>
      </c>
      <c r="NF658">
        <v>0.47242132588634111</v>
      </c>
      <c r="NJ658">
        <v>0</v>
      </c>
      <c r="NN658">
        <v>0.39979132912138887</v>
      </c>
      <c r="NR658">
        <v>2.7166670081951194</v>
      </c>
      <c r="NV658">
        <v>0.59855352623726576</v>
      </c>
      <c r="NZ658">
        <v>0.72398034172966319</v>
      </c>
      <c r="OD658">
        <v>0.3273072642679114</v>
      </c>
      <c r="OH658">
        <v>0.25550983401433675</v>
      </c>
      <c r="OL658">
        <v>0.51909951595882731</v>
      </c>
      <c r="OP658">
        <v>0.50874662387012781</v>
      </c>
      <c r="OT658">
        <v>0.19460545357716413</v>
      </c>
      <c r="OX658">
        <v>0.59778001595181829</v>
      </c>
      <c r="PB658">
        <v>0.23487472714254307</v>
      </c>
      <c r="PF658">
        <v>0.53444101509806874</v>
      </c>
      <c r="PJ658">
        <v>0.37704185768940129</v>
      </c>
      <c r="PN658">
        <v>1.1792811078333933</v>
      </c>
      <c r="PR658">
        <v>0.34709067720028225</v>
      </c>
      <c r="PV658">
        <v>0</v>
      </c>
      <c r="PZ658">
        <v>0</v>
      </c>
      <c r="QD658">
        <v>0.29006588305516828</v>
      </c>
      <c r="QH658">
        <v>0.30180439164192208</v>
      </c>
      <c r="QL658">
        <v>0.34086644201916749</v>
      </c>
      <c r="QP658">
        <v>0</v>
      </c>
      <c r="QT658">
        <v>0.82823815523752686</v>
      </c>
      <c r="QX658">
        <v>1.0322393346715781</v>
      </c>
      <c r="RB658">
        <v>0.350888227508034</v>
      </c>
      <c r="RF658">
        <v>1.0075227750197997</v>
      </c>
      <c r="RJ658">
        <v>1.3996968686062901</v>
      </c>
      <c r="RN658">
        <v>0</v>
      </c>
      <c r="RR658">
        <v>0.21965750865400127</v>
      </c>
      <c r="RV658">
        <v>0.5774588939956512</v>
      </c>
      <c r="RZ658">
        <v>0.77517022260588886</v>
      </c>
      <c r="SD658">
        <v>0.32489179210990971</v>
      </c>
      <c r="SH658">
        <v>0</v>
      </c>
      <c r="SL658">
        <v>0.20764278577185785</v>
      </c>
      <c r="SP658">
        <v>0.18260749206259672</v>
      </c>
      <c r="ST658">
        <v>0</v>
      </c>
      <c r="SX658">
        <v>0.5006594770146352</v>
      </c>
      <c r="TB658">
        <v>0.23392759898302415</v>
      </c>
      <c r="TF658">
        <v>0</v>
      </c>
      <c r="TJ658">
        <v>0.1449288627922681</v>
      </c>
      <c r="TN658">
        <v>0</v>
      </c>
      <c r="TR658">
        <v>0</v>
      </c>
      <c r="TV658">
        <v>1.0705578311306245</v>
      </c>
      <c r="TZ658">
        <v>1.2191157207402574</v>
      </c>
      <c r="UD658">
        <v>0.26641536787906245</v>
      </c>
      <c r="UH658">
        <v>0.39404179429214647</v>
      </c>
      <c r="UL658">
        <v>0.75687471603803458</v>
      </c>
      <c r="UP658">
        <v>0</v>
      </c>
      <c r="UT658">
        <v>0.54803571681002294</v>
      </c>
      <c r="UX658">
        <v>0.52679766669916805</v>
      </c>
      <c r="VB658">
        <v>0.24112365602828181</v>
      </c>
      <c r="VF658">
        <v>0.48448845421792502</v>
      </c>
      <c r="VJ658">
        <v>1.2087313430639623</v>
      </c>
      <c r="VN658">
        <v>0</v>
      </c>
      <c r="VR658">
        <v>0.31107487881304219</v>
      </c>
      <c r="VV658">
        <v>0.25958013091357324</v>
      </c>
      <c r="VZ658">
        <v>1.3668522762730255</v>
      </c>
      <c r="WD658">
        <v>0.65002614191690311</v>
      </c>
      <c r="WH658">
        <v>0</v>
      </c>
      <c r="WL658">
        <v>0.8704008814279286</v>
      </c>
      <c r="WP658">
        <v>0.48257536050200878</v>
      </c>
      <c r="WT658">
        <v>0.63084918241906462</v>
      </c>
      <c r="WX658">
        <v>0.19309175648003979</v>
      </c>
      <c r="XB658">
        <v>0</v>
      </c>
      <c r="XF658">
        <v>0</v>
      </c>
      <c r="XJ658">
        <v>0.6313184123544231</v>
      </c>
      <c r="XN658">
        <v>0.64103430809788842</v>
      </c>
      <c r="XR658">
        <v>0.79606121327281065</v>
      </c>
      <c r="XV658">
        <v>0.82580484206181892</v>
      </c>
      <c r="XZ658">
        <v>0.87667074114482924</v>
      </c>
      <c r="YD658">
        <v>1.0659464667374456</v>
      </c>
      <c r="YH658">
        <v>1.1399541648539704</v>
      </c>
      <c r="YL658">
        <v>0.32227523484259518</v>
      </c>
      <c r="YP658">
        <v>0.35906817012814268</v>
      </c>
      <c r="YT658">
        <v>0.71535159946157045</v>
      </c>
      <c r="YX658">
        <v>0</v>
      </c>
      <c r="ZB658">
        <v>0.43095306024118213</v>
      </c>
      <c r="ZF658">
        <v>2.1770108145119229</v>
      </c>
      <c r="ZJ658">
        <v>0.63259934240322713</v>
      </c>
      <c r="ZN658">
        <v>0.716201819626475</v>
      </c>
      <c r="ZR658">
        <v>0.37716805263713349</v>
      </c>
      <c r="ZV658">
        <v>0</v>
      </c>
      <c r="ZZ658">
        <v>0</v>
      </c>
      <c r="AAD658">
        <v>0.14904757145029901</v>
      </c>
      <c r="AAH658">
        <v>0.43279103941691555</v>
      </c>
      <c r="AAL658">
        <v>0.1704626580047498</v>
      </c>
      <c r="AAP658">
        <v>1.7007012235836698</v>
      </c>
      <c r="AAT658">
        <v>0</v>
      </c>
      <c r="AAX658">
        <v>0.51247277434275473</v>
      </c>
      <c r="ABB658">
        <v>0</v>
      </c>
      <c r="ABF658">
        <v>0.92757227558632915</v>
      </c>
      <c r="ABJ658">
        <v>1.4466213671276436</v>
      </c>
      <c r="ABN658">
        <v>0.32123562979224624</v>
      </c>
      <c r="ABR658">
        <v>0.23161370346135635</v>
      </c>
      <c r="ABV658">
        <v>1.2848076913566091</v>
      </c>
      <c r="ABZ658">
        <v>0.2416408476445151</v>
      </c>
      <c r="ACD658">
        <v>0</v>
      </c>
      <c r="ACH658">
        <v>0.8449444882754823</v>
      </c>
      <c r="ACL658">
        <v>0.53254780335565022</v>
      </c>
      <c r="ACP658">
        <v>0.76884166961228828</v>
      </c>
      <c r="ACT658">
        <v>0.18619601740305253</v>
      </c>
      <c r="ACX658">
        <v>0</v>
      </c>
      <c r="ADB658">
        <v>0</v>
      </c>
      <c r="ADF658">
        <v>1.3803668639507645</v>
      </c>
      <c r="ADJ658">
        <v>1.319613112296238</v>
      </c>
      <c r="ADN658">
        <v>0</v>
      </c>
      <c r="ADR658">
        <v>0.39508428149114377</v>
      </c>
      <c r="ADV658">
        <v>0</v>
      </c>
      <c r="ADZ658">
        <v>0.53956694744274403</v>
      </c>
      <c r="AED658">
        <v>1.5836510341566938</v>
      </c>
      <c r="AEH658">
        <v>1.2663845260922755</v>
      </c>
      <c r="AEL658">
        <v>0.49633134811338148</v>
      </c>
      <c r="AEP658">
        <v>0.45141523633514963</v>
      </c>
      <c r="AET658">
        <v>8.5418927954877308E-2</v>
      </c>
      <c r="AEX658">
        <v>1.5457634662941142</v>
      </c>
      <c r="AFB658">
        <v>1.5982464293526328</v>
      </c>
      <c r="AFF658">
        <v>5.5481124285158868E-2</v>
      </c>
      <c r="AFJ658">
        <v>0.18152003586218254</v>
      </c>
      <c r="AFN658">
        <v>0.67996187078970438</v>
      </c>
      <c r="AFR658">
        <v>0.44831303392538391</v>
      </c>
      <c r="AFV658">
        <v>0.10616001099067038</v>
      </c>
      <c r="AFZ658">
        <v>0.12728201816759954</v>
      </c>
      <c r="AGD658">
        <v>0.38130108668559842</v>
      </c>
      <c r="AGH658">
        <v>0.34757468260977098</v>
      </c>
      <c r="AGL658">
        <v>1.056627726820073</v>
      </c>
      <c r="AGP658">
        <v>0.15766605921214316</v>
      </c>
      <c r="AGT658">
        <v>0.30072654501236673</v>
      </c>
      <c r="AGX658">
        <v>0.27880767963061054</v>
      </c>
      <c r="AHB658">
        <v>0.552248361981309</v>
      </c>
    </row>
    <row r="659" spans="1:886" x14ac:dyDescent="0.2">
      <c r="A659" s="23">
        <v>0</v>
      </c>
      <c r="E659" s="23">
        <f t="shared" si="44"/>
        <v>659</v>
      </c>
      <c r="F659" s="23">
        <f t="shared" ca="1" si="45"/>
        <v>1.2808985985557306</v>
      </c>
      <c r="J659">
        <v>0.88740875519753826</v>
      </c>
      <c r="N659">
        <v>0.68649868209114662</v>
      </c>
      <c r="R659">
        <v>1.1963407459965665</v>
      </c>
      <c r="V659">
        <v>0.45735029929176518</v>
      </c>
      <c r="Z659">
        <v>2.930691921984137</v>
      </c>
      <c r="AD659">
        <v>1.047397697789813</v>
      </c>
      <c r="AH659">
        <v>1.3411718476062431</v>
      </c>
      <c r="AL659">
        <v>0.89905585433906554</v>
      </c>
      <c r="AP659">
        <v>0.73141022053038318</v>
      </c>
      <c r="AT659">
        <v>1.7546499049916706</v>
      </c>
      <c r="AX659">
        <v>0</v>
      </c>
      <c r="BB659">
        <v>1.8224009668799337</v>
      </c>
      <c r="BF659">
        <v>1.0604218819836788</v>
      </c>
      <c r="BJ659">
        <v>0.64293055420164469</v>
      </c>
      <c r="BN659">
        <v>1.6780704999984222</v>
      </c>
      <c r="BR659">
        <v>1.1586536053067245</v>
      </c>
      <c r="BV659">
        <v>0.53705586644481018</v>
      </c>
      <c r="BZ659">
        <v>0.21823349986315446</v>
      </c>
      <c r="CD659">
        <v>0.7942168266431413</v>
      </c>
      <c r="CH659">
        <v>1.3988280812950449</v>
      </c>
      <c r="CL659">
        <v>0.46297167259009725</v>
      </c>
      <c r="CP659">
        <v>0.46796813638817908</v>
      </c>
      <c r="CT659">
        <v>1.1132054662239446</v>
      </c>
      <c r="CX659">
        <v>1.226900634411775</v>
      </c>
      <c r="DB659">
        <v>0.47533215111329008</v>
      </c>
      <c r="DF659">
        <v>0.52016545888901189</v>
      </c>
      <c r="DJ659">
        <v>1.0031409154985804</v>
      </c>
      <c r="DN659">
        <v>1.2509549148182559</v>
      </c>
      <c r="DR659">
        <v>0.66434741976548251</v>
      </c>
      <c r="DV659">
        <v>1.0406928327713936</v>
      </c>
      <c r="DZ659">
        <v>1.0612125053051407</v>
      </c>
      <c r="ED659">
        <v>0.63424748102741269</v>
      </c>
      <c r="EH659">
        <v>0.75451516886955006</v>
      </c>
      <c r="EL659">
        <v>0</v>
      </c>
      <c r="EP659">
        <v>1.2077724112566017</v>
      </c>
      <c r="ET659">
        <v>1.2808985985557306</v>
      </c>
      <c r="EX659">
        <v>1.2946701196520227</v>
      </c>
      <c r="FB659">
        <v>0.3679064992947309</v>
      </c>
      <c r="FF659">
        <v>0.69548044571862244</v>
      </c>
      <c r="FJ659">
        <v>1.6636251391935304</v>
      </c>
      <c r="FN659">
        <v>0.69054458257214368</v>
      </c>
      <c r="FR659">
        <v>1.0243894009758416</v>
      </c>
      <c r="FV659">
        <v>1.1484467780406662</v>
      </c>
      <c r="FZ659">
        <v>0.72199602320900036</v>
      </c>
      <c r="GD659">
        <v>0.241293370396851</v>
      </c>
      <c r="GH659">
        <v>1.3207309973518044</v>
      </c>
      <c r="GL659">
        <v>0.86817164086045018</v>
      </c>
      <c r="GP659">
        <v>1.6219486627496951</v>
      </c>
      <c r="GT659">
        <v>0.90195452466039505</v>
      </c>
      <c r="GX659">
        <v>0.67438134140715311</v>
      </c>
      <c r="HB659">
        <v>1.2359109528218555</v>
      </c>
      <c r="HF659">
        <v>2.1174819009349175</v>
      </c>
      <c r="HJ659">
        <v>1.4352204218508751</v>
      </c>
      <c r="HN659">
        <v>0.95106693648071383</v>
      </c>
      <c r="HR659">
        <v>0.98109769814000469</v>
      </c>
      <c r="HV659">
        <v>0.97841722636828576</v>
      </c>
      <c r="HZ659">
        <v>0.70952196625684549</v>
      </c>
      <c r="ID659">
        <v>0.90996542656288448</v>
      </c>
      <c r="IH659">
        <v>1.2838819590573385</v>
      </c>
      <c r="IL659">
        <v>1.3696729060084698</v>
      </c>
      <c r="IP659">
        <v>0.75834243532992351</v>
      </c>
      <c r="IT659">
        <v>1.6897141361378774</v>
      </c>
      <c r="IX659">
        <v>0.82392648194046025</v>
      </c>
      <c r="JB659">
        <v>0</v>
      </c>
      <c r="JF659">
        <v>1.0510512537180374</v>
      </c>
      <c r="JJ659">
        <v>0.2300866102816895</v>
      </c>
      <c r="JN659">
        <v>0.58006938667895169</v>
      </c>
      <c r="JR659">
        <v>0.73988306032076778</v>
      </c>
      <c r="JV659">
        <v>0.37740562992644011</v>
      </c>
      <c r="JZ659">
        <v>1.8730733211270501</v>
      </c>
      <c r="KD659">
        <v>0.84203194973502049</v>
      </c>
      <c r="KH659">
        <v>0.9864153292088006</v>
      </c>
      <c r="KL659">
        <v>0.28646429559270326</v>
      </c>
      <c r="KP659">
        <v>1.0073300754416372</v>
      </c>
      <c r="KT659">
        <v>0.73026906055330676</v>
      </c>
      <c r="KX659">
        <v>1.3630024529222773</v>
      </c>
      <c r="LB659">
        <v>0.85110554562650531</v>
      </c>
      <c r="LF659">
        <v>1.3680581363461237</v>
      </c>
      <c r="LJ659">
        <v>1.7647049708180949</v>
      </c>
      <c r="LN659">
        <v>1.0725343580265823</v>
      </c>
      <c r="LR659">
        <v>0.41907848751011806</v>
      </c>
      <c r="LV659">
        <v>1.1473840163895994</v>
      </c>
      <c r="LZ659">
        <v>0.89050403568084679</v>
      </c>
      <c r="MD659">
        <v>1.5745023134869103</v>
      </c>
      <c r="MH659">
        <v>0.86471551021477333</v>
      </c>
      <c r="ML659">
        <v>0.7486002509867945</v>
      </c>
      <c r="MP659">
        <v>0.71015747751886771</v>
      </c>
      <c r="MT659">
        <v>1.0490574753529385</v>
      </c>
      <c r="MX659">
        <v>1.4389983027853472</v>
      </c>
      <c r="NB659">
        <v>1.6201704230520271</v>
      </c>
      <c r="NF659">
        <v>1.4221973706981403</v>
      </c>
      <c r="NJ659">
        <v>1.0878506054611081</v>
      </c>
      <c r="NN659">
        <v>1.2035489211618446</v>
      </c>
      <c r="NR659">
        <v>2.0445926466532049</v>
      </c>
      <c r="NV659">
        <v>1.5034672665099715</v>
      </c>
      <c r="NZ659">
        <v>1.0185536515818285</v>
      </c>
      <c r="OD659">
        <v>0.65689319419676617</v>
      </c>
      <c r="OH659">
        <v>2.0537579540620867</v>
      </c>
      <c r="OL659">
        <v>1.0424632475731366</v>
      </c>
      <c r="OP659">
        <v>1.0210350678844757</v>
      </c>
      <c r="OT659">
        <v>0.71668810000327543</v>
      </c>
      <c r="OX659">
        <v>1.0512561305112806</v>
      </c>
      <c r="PB659">
        <v>1.4141538541210286</v>
      </c>
      <c r="PF659">
        <v>1.072602730962213</v>
      </c>
      <c r="PJ659">
        <v>0</v>
      </c>
      <c r="PN659">
        <v>0.64489705709852629</v>
      </c>
      <c r="PR659">
        <v>1.3955174911187502</v>
      </c>
      <c r="PV659">
        <v>0.6547684245426777</v>
      </c>
      <c r="PZ659">
        <v>0.94102631104829393</v>
      </c>
      <c r="QD659">
        <v>0.5821511626813457</v>
      </c>
      <c r="QH659">
        <v>1.2114198032952754</v>
      </c>
      <c r="QL659">
        <v>0.68410594672649228</v>
      </c>
      <c r="QP659">
        <v>1.6366534524978731</v>
      </c>
      <c r="QT659">
        <v>0.94968341641236609</v>
      </c>
      <c r="QX659">
        <v>1.5537487273111703</v>
      </c>
      <c r="RB659">
        <v>1.146116891089811</v>
      </c>
      <c r="RF659">
        <v>1.5165448330082274</v>
      </c>
      <c r="RJ659">
        <v>0.35114227795346031</v>
      </c>
      <c r="RN659">
        <v>0.75755478352629102</v>
      </c>
      <c r="RR659">
        <v>1.1021106024927962</v>
      </c>
      <c r="RV659">
        <v>0.88420635848692164</v>
      </c>
      <c r="RZ659">
        <v>0.62229482711022366</v>
      </c>
      <c r="SD659">
        <v>0.65204543371423573</v>
      </c>
      <c r="SH659">
        <v>1.5218804300921935</v>
      </c>
      <c r="SL659">
        <v>0.83346230095243778</v>
      </c>
      <c r="SP659">
        <v>1.0994588129312699</v>
      </c>
      <c r="ST659">
        <v>0.69878324817251058</v>
      </c>
      <c r="SX659">
        <v>1.2560055907887961</v>
      </c>
      <c r="TB659">
        <v>0.46948376795254643</v>
      </c>
      <c r="TF659">
        <v>1.9731792011416152</v>
      </c>
      <c r="TJ659">
        <v>1.4557878299414142</v>
      </c>
      <c r="TN659">
        <v>1.1688301908338281</v>
      </c>
      <c r="TR659">
        <v>1.1869717598201064</v>
      </c>
      <c r="TV659">
        <v>0.40235369484573802</v>
      </c>
      <c r="TZ659">
        <v>0.61167968703946685</v>
      </c>
      <c r="UD659">
        <v>0.80202822131348495</v>
      </c>
      <c r="UH659">
        <v>0.3954134251779417</v>
      </c>
      <c r="UL659">
        <v>1.0126791226526368</v>
      </c>
      <c r="UP659">
        <v>0.8836390587184868</v>
      </c>
      <c r="UT659">
        <v>2.2025232743988004</v>
      </c>
      <c r="UX659">
        <v>1.1116574629892255</v>
      </c>
      <c r="VB659">
        <v>0.241962989973805</v>
      </c>
      <c r="VF659">
        <v>2.4333054914276588</v>
      </c>
      <c r="VJ659">
        <v>0.4043129497125536</v>
      </c>
      <c r="VN659">
        <v>0.63546030559003086</v>
      </c>
      <c r="VR659">
        <v>0.62431541577583194</v>
      </c>
      <c r="VV659">
        <v>1.3024185525428693</v>
      </c>
      <c r="VZ659">
        <v>0.84382470204354654</v>
      </c>
      <c r="WD659">
        <v>1.9568665072111733</v>
      </c>
      <c r="WH659">
        <v>0.36676235055590428</v>
      </c>
      <c r="WL659">
        <v>0.43671534186059846</v>
      </c>
      <c r="WP659">
        <v>0.968510340611767</v>
      </c>
      <c r="WT659">
        <v>1.0725787561697613</v>
      </c>
      <c r="WX659">
        <v>1.3582849030349269</v>
      </c>
      <c r="XB659">
        <v>0.53590493514781712</v>
      </c>
      <c r="XF659">
        <v>0.42660050078323064</v>
      </c>
      <c r="XJ659">
        <v>1.1695423794796251</v>
      </c>
      <c r="XN659">
        <v>1.0721095033285997</v>
      </c>
      <c r="XR659">
        <v>1.5992621536429816</v>
      </c>
      <c r="XV659">
        <v>0.99441529053468025</v>
      </c>
      <c r="XZ659">
        <v>1.5852597077931827</v>
      </c>
      <c r="YD659">
        <v>0.95047676789321667</v>
      </c>
      <c r="YH659">
        <v>0.81677679839956785</v>
      </c>
      <c r="YL659">
        <v>1.9436162797786551</v>
      </c>
      <c r="YP659">
        <v>1.4412722414666412</v>
      </c>
      <c r="YT659">
        <v>0.71784168645801993</v>
      </c>
      <c r="YX659">
        <v>0.41676888932338407</v>
      </c>
      <c r="ZB659">
        <v>1.297359529694015</v>
      </c>
      <c r="ZF659">
        <v>1.6363961281996826</v>
      </c>
      <c r="ZJ659">
        <v>1.3044297576919934</v>
      </c>
      <c r="ZN659">
        <v>0.71869486617760825</v>
      </c>
      <c r="ZR659">
        <v>1.135442841758846</v>
      </c>
      <c r="ZV659">
        <v>0.41156235683250186</v>
      </c>
      <c r="ZZ659">
        <v>1.8710955198387422</v>
      </c>
      <c r="AAD659">
        <v>0.44869918568527345</v>
      </c>
      <c r="AAH659">
        <v>1.7371902144500504</v>
      </c>
      <c r="AAL659">
        <v>2.3982054865505544</v>
      </c>
      <c r="AAP659">
        <v>0.63918398543204347</v>
      </c>
      <c r="AAT659">
        <v>0.87392365288470675</v>
      </c>
      <c r="AAX659">
        <v>2.3167262302083182</v>
      </c>
      <c r="ABB659">
        <v>1.1042390353784977</v>
      </c>
      <c r="ABF659">
        <v>0.66979065081170863</v>
      </c>
      <c r="ABJ659">
        <v>0.72492232265103529</v>
      </c>
      <c r="ABN659">
        <v>1.2894153108151853</v>
      </c>
      <c r="ABR659">
        <v>1.3945196037134424</v>
      </c>
      <c r="ABV659">
        <v>1.2892800136769804</v>
      </c>
      <c r="ABZ659">
        <v>0.48496396379303164</v>
      </c>
      <c r="ACD659">
        <v>2.1770039571457742</v>
      </c>
      <c r="ACH659">
        <v>1.0598570983898119</v>
      </c>
      <c r="ACL659">
        <v>0.53440156360602464</v>
      </c>
      <c r="ACP659">
        <v>1.3125824891887179</v>
      </c>
      <c r="ACT659">
        <v>0.93422076112625219</v>
      </c>
      <c r="ACX659">
        <v>1.1716500204506102</v>
      </c>
      <c r="ADB659">
        <v>0</v>
      </c>
      <c r="ADF659">
        <v>0</v>
      </c>
      <c r="ADJ659">
        <v>0.94451254619163449</v>
      </c>
      <c r="ADN659">
        <v>0.67050272103325914</v>
      </c>
      <c r="ADR659">
        <v>1.0867686691555285</v>
      </c>
      <c r="ADV659">
        <v>1.9854172300514576</v>
      </c>
      <c r="ADZ659">
        <v>0.54144514082422579</v>
      </c>
      <c r="AED659">
        <v>0.99198727120028762</v>
      </c>
      <c r="AEH659">
        <v>1.6943902916153899</v>
      </c>
      <c r="AEL659">
        <v>0.8976992305091146</v>
      </c>
      <c r="AEP659">
        <v>0.45298658000844733</v>
      </c>
      <c r="AET659">
        <v>1.0043089054234853</v>
      </c>
      <c r="AEX659">
        <v>1.4774555982121647</v>
      </c>
      <c r="AFB659">
        <v>0.80190490458506081</v>
      </c>
      <c r="AFF659">
        <v>1.0600377209880523</v>
      </c>
      <c r="AFJ659">
        <v>1.2768847764635045</v>
      </c>
      <c r="AFN659">
        <v>1.1284821538232312</v>
      </c>
      <c r="AFR659">
        <v>0.89974715811451123</v>
      </c>
      <c r="AFV659">
        <v>1.3891452835391662</v>
      </c>
      <c r="AFZ659">
        <v>1.9197079168468951</v>
      </c>
      <c r="AGD659">
        <v>0.95657092023238666</v>
      </c>
      <c r="AGH659">
        <v>1.7439228242622575</v>
      </c>
      <c r="AGL659">
        <v>2.1219352700456771</v>
      </c>
      <c r="AGP659">
        <v>1.4270982475520377</v>
      </c>
      <c r="AGT659">
        <v>0.30177335228837771</v>
      </c>
      <c r="AGX659">
        <v>1.7756589057241929</v>
      </c>
      <c r="AHB659">
        <v>1.5538946384436034</v>
      </c>
    </row>
    <row r="660" spans="1:886" x14ac:dyDescent="0.2">
      <c r="A660" s="23">
        <v>258.94986465312797</v>
      </c>
      <c r="E660" s="23">
        <f t="shared" si="44"/>
        <v>660</v>
      </c>
      <c r="F660" s="23">
        <f t="shared" ca="1" si="45"/>
        <v>0</v>
      </c>
      <c r="J660">
        <v>0.44619128174458039</v>
      </c>
      <c r="N660">
        <v>0.41420784965326918</v>
      </c>
      <c r="R660">
        <v>3.9955034111379704E-2</v>
      </c>
      <c r="V660">
        <v>0</v>
      </c>
      <c r="Z660">
        <v>0</v>
      </c>
      <c r="AD660">
        <v>0.11640895478228834</v>
      </c>
      <c r="AH660">
        <v>9.6197499130181496E-2</v>
      </c>
      <c r="AL660">
        <v>7.5215885447214317E-2</v>
      </c>
      <c r="AP660">
        <v>0</v>
      </c>
      <c r="AT660">
        <v>0</v>
      </c>
      <c r="AX660">
        <v>0</v>
      </c>
      <c r="BB660">
        <v>0.3329001421292036</v>
      </c>
      <c r="BF660">
        <v>0.21327308117755669</v>
      </c>
      <c r="BJ660">
        <v>0.25861363785001434</v>
      </c>
      <c r="BN660">
        <v>0</v>
      </c>
      <c r="BR660">
        <v>0.23734978118675412</v>
      </c>
      <c r="BV660">
        <v>0</v>
      </c>
      <c r="BZ660">
        <v>0</v>
      </c>
      <c r="CD660">
        <v>0.53244553769607217</v>
      </c>
      <c r="CH660">
        <v>0.23444472117189216</v>
      </c>
      <c r="CL660">
        <v>0</v>
      </c>
      <c r="CP660">
        <v>0</v>
      </c>
      <c r="CT660">
        <v>0</v>
      </c>
      <c r="CX660">
        <v>0</v>
      </c>
      <c r="DB660">
        <v>0.1194990811829641</v>
      </c>
      <c r="DF660">
        <v>0</v>
      </c>
      <c r="DJ660">
        <v>0</v>
      </c>
      <c r="DN660">
        <v>0</v>
      </c>
      <c r="DR660">
        <v>0</v>
      </c>
      <c r="DV660">
        <v>0.20930515559464002</v>
      </c>
      <c r="DZ660">
        <v>0</v>
      </c>
      <c r="ED660">
        <v>0.12756047079562449</v>
      </c>
      <c r="EH660">
        <v>0.12645735437468258</v>
      </c>
      <c r="EL660">
        <v>0</v>
      </c>
      <c r="EP660">
        <v>0</v>
      </c>
      <c r="ET660">
        <v>0</v>
      </c>
      <c r="EX660">
        <v>0</v>
      </c>
      <c r="FB660">
        <v>0.24664571092861048</v>
      </c>
      <c r="FF660">
        <v>8.731317369654007E-2</v>
      </c>
      <c r="FJ660">
        <v>0</v>
      </c>
      <c r="FN660">
        <v>0.9258866577399778</v>
      </c>
      <c r="FR660">
        <v>0</v>
      </c>
      <c r="FV660">
        <v>0</v>
      </c>
      <c r="FZ660">
        <v>0</v>
      </c>
      <c r="GD660">
        <v>0</v>
      </c>
      <c r="GH660">
        <v>0.44271117309934666</v>
      </c>
      <c r="GL660">
        <v>0.15858994144949282</v>
      </c>
      <c r="GP660">
        <v>0</v>
      </c>
      <c r="GT660">
        <v>0</v>
      </c>
      <c r="GX660">
        <v>4.8370981406457056E-2</v>
      </c>
      <c r="HB660">
        <v>0.10339750995642551</v>
      </c>
      <c r="HF660">
        <v>6.4272565829973843E-2</v>
      </c>
      <c r="HJ660">
        <v>8.4549773979251772E-2</v>
      </c>
      <c r="HN660">
        <v>0.42459380263236463</v>
      </c>
      <c r="HR660">
        <v>0.49329831026098098</v>
      </c>
      <c r="HV660">
        <v>0</v>
      </c>
      <c r="HZ660">
        <v>0.83360436439538776</v>
      </c>
      <c r="ID660">
        <v>0</v>
      </c>
      <c r="IH660">
        <v>0.28658777958595322</v>
      </c>
      <c r="IL660">
        <v>0.22955829014281917</v>
      </c>
      <c r="IP660">
        <v>0.12709880733816761</v>
      </c>
      <c r="IT660">
        <v>0</v>
      </c>
      <c r="IX660">
        <v>0.10343876161250397</v>
      </c>
      <c r="JB660">
        <v>0</v>
      </c>
      <c r="JF660">
        <v>0</v>
      </c>
      <c r="JJ660">
        <v>0</v>
      </c>
      <c r="JN660">
        <v>0.11666411972032439</v>
      </c>
      <c r="JR660">
        <v>0</v>
      </c>
      <c r="JV660">
        <v>0.18976046919552211</v>
      </c>
      <c r="JZ660">
        <v>0</v>
      </c>
      <c r="KD660">
        <v>0</v>
      </c>
      <c r="KH660">
        <v>0.33064801873570548</v>
      </c>
      <c r="KL660">
        <v>0.8642096698456454</v>
      </c>
      <c r="KP660">
        <v>1.5194640402250199</v>
      </c>
      <c r="KT660">
        <v>0</v>
      </c>
      <c r="KX660">
        <v>0.6853209503832548</v>
      </c>
      <c r="LB660">
        <v>0.30289917809410227</v>
      </c>
      <c r="LF660">
        <v>0.22890614319882388</v>
      </c>
      <c r="LJ660">
        <v>1.7745959079591969</v>
      </c>
      <c r="LN660">
        <v>0.21570915415025602</v>
      </c>
      <c r="LR660">
        <v>0</v>
      </c>
      <c r="LV660">
        <v>0</v>
      </c>
      <c r="LZ660">
        <v>0</v>
      </c>
      <c r="MD660">
        <v>0.65173949511144524</v>
      </c>
      <c r="MH660">
        <v>0</v>
      </c>
      <c r="ML660">
        <v>0</v>
      </c>
      <c r="MP660">
        <v>0</v>
      </c>
      <c r="MT660">
        <v>3.8941945487863339E-2</v>
      </c>
      <c r="MX660">
        <v>0</v>
      </c>
      <c r="NB660">
        <v>0.32585025264724748</v>
      </c>
      <c r="NF660">
        <v>0.23836143303331092</v>
      </c>
      <c r="NJ660">
        <v>0.72929857581321911</v>
      </c>
      <c r="NN660">
        <v>0</v>
      </c>
      <c r="NR660">
        <v>0</v>
      </c>
      <c r="NV660">
        <v>7.5406184588088843E-2</v>
      </c>
      <c r="NZ660">
        <v>0</v>
      </c>
      <c r="OD660">
        <v>0</v>
      </c>
      <c r="OH660">
        <v>0</v>
      </c>
      <c r="OL660">
        <v>0</v>
      </c>
      <c r="OP660">
        <v>0.17112630565386108</v>
      </c>
      <c r="OT660">
        <v>0</v>
      </c>
      <c r="OX660">
        <v>0</v>
      </c>
      <c r="PB660">
        <v>0</v>
      </c>
      <c r="PF660">
        <v>0</v>
      </c>
      <c r="PJ660">
        <v>0</v>
      </c>
      <c r="PN660">
        <v>0.21617053983655024</v>
      </c>
      <c r="PR660">
        <v>0</v>
      </c>
      <c r="PV660">
        <v>0.21947943821938334</v>
      </c>
      <c r="PZ660">
        <v>0</v>
      </c>
      <c r="QD660">
        <v>0.58541404268220587</v>
      </c>
      <c r="QH660">
        <v>0</v>
      </c>
      <c r="QL660">
        <v>0.85992533719998043</v>
      </c>
      <c r="QP660">
        <v>0</v>
      </c>
      <c r="QT660">
        <v>0.11922674980208467</v>
      </c>
      <c r="QX660">
        <v>0</v>
      </c>
      <c r="RB660">
        <v>0</v>
      </c>
      <c r="RF660">
        <v>0.50834828850464697</v>
      </c>
      <c r="RJ660">
        <v>0.70622076763211461</v>
      </c>
      <c r="RN660">
        <v>0</v>
      </c>
      <c r="RR660">
        <v>0</v>
      </c>
      <c r="RV660">
        <v>2.7682509893213549E-2</v>
      </c>
      <c r="RZ660">
        <v>0</v>
      </c>
      <c r="SD660">
        <v>0.32785003091376169</v>
      </c>
      <c r="SH660">
        <v>0</v>
      </c>
      <c r="SL660">
        <v>0</v>
      </c>
      <c r="SP660">
        <v>0.92135094471013512</v>
      </c>
      <c r="ST660">
        <v>1.405399671065128</v>
      </c>
      <c r="SX660">
        <v>0.25260906708438413</v>
      </c>
      <c r="TB660">
        <v>0</v>
      </c>
      <c r="TF660">
        <v>0</v>
      </c>
      <c r="TJ660">
        <v>0</v>
      </c>
      <c r="TN660">
        <v>0.39179377630685119</v>
      </c>
      <c r="TR660">
        <v>0</v>
      </c>
      <c r="TV660">
        <v>0.13486961130099492</v>
      </c>
      <c r="TZ660">
        <v>1.230216141000366</v>
      </c>
      <c r="UD660">
        <v>0</v>
      </c>
      <c r="UH660">
        <v>0.19881483247242362</v>
      </c>
      <c r="UL660">
        <v>0</v>
      </c>
      <c r="UP660">
        <v>0.88859173836167704</v>
      </c>
      <c r="UT660">
        <v>0.27651287453459067</v>
      </c>
      <c r="UX660">
        <v>5.310632567812959E-2</v>
      </c>
      <c r="VB660">
        <v>0</v>
      </c>
      <c r="VF660">
        <v>0.24444993464004242</v>
      </c>
      <c r="VJ660">
        <v>0</v>
      </c>
      <c r="VN660">
        <v>0</v>
      </c>
      <c r="VR660">
        <v>0</v>
      </c>
      <c r="VV660">
        <v>0</v>
      </c>
      <c r="VZ660">
        <v>0.2118737147320677</v>
      </c>
      <c r="WD660">
        <v>0</v>
      </c>
      <c r="WH660">
        <v>0</v>
      </c>
      <c r="WL660">
        <v>0.43916307338871652</v>
      </c>
      <c r="WP660">
        <v>0.48696935626271726</v>
      </c>
      <c r="WT660">
        <v>4.8893491284685363E-2</v>
      </c>
      <c r="WX660">
        <v>0.38969983156581373</v>
      </c>
      <c r="XB660">
        <v>0</v>
      </c>
      <c r="XF660">
        <v>0</v>
      </c>
      <c r="XJ660">
        <v>6.6918777199953622E-2</v>
      </c>
      <c r="XN660">
        <v>0.43124741391964155</v>
      </c>
      <c r="XR660">
        <v>0.32132383731312741</v>
      </c>
      <c r="XV660">
        <v>1.8349795512268849</v>
      </c>
      <c r="XZ660">
        <v>0</v>
      </c>
      <c r="YD660">
        <v>5.9625955335327593E-2</v>
      </c>
      <c r="YH660">
        <v>5.4647686224082434E-2</v>
      </c>
      <c r="YL660">
        <v>0</v>
      </c>
      <c r="YP660">
        <v>0</v>
      </c>
      <c r="YT660">
        <v>0</v>
      </c>
      <c r="YX660">
        <v>0</v>
      </c>
      <c r="ZB660">
        <v>0.43487701922200167</v>
      </c>
      <c r="ZF660">
        <v>0.8227839556538451</v>
      </c>
      <c r="ZJ660">
        <v>3.1838371683337779E-2</v>
      </c>
      <c r="ZN660">
        <v>0.72272305551381222</v>
      </c>
      <c r="ZR660">
        <v>0</v>
      </c>
      <c r="ZV660">
        <v>0</v>
      </c>
      <c r="ZZ660">
        <v>0</v>
      </c>
      <c r="AAD660">
        <v>0</v>
      </c>
      <c r="AAH660">
        <v>0</v>
      </c>
      <c r="AAL660">
        <v>0</v>
      </c>
      <c r="AAP660">
        <v>0</v>
      </c>
      <c r="AAT660">
        <v>0</v>
      </c>
      <c r="AAX660">
        <v>0.51713899517010498</v>
      </c>
      <c r="ABB660">
        <v>0.15840629794746822</v>
      </c>
      <c r="ABF660">
        <v>0.14934473137729382</v>
      </c>
      <c r="ABJ660">
        <v>0.36449270802711703</v>
      </c>
      <c r="ABN660">
        <v>0</v>
      </c>
      <c r="ABR660">
        <v>0</v>
      </c>
      <c r="ABV660">
        <v>0</v>
      </c>
      <c r="ABZ660">
        <v>1.9531669003853618</v>
      </c>
      <c r="ACD660">
        <v>0</v>
      </c>
      <c r="ACH660">
        <v>0.42631898270273355</v>
      </c>
      <c r="ACL660">
        <v>0</v>
      </c>
      <c r="ACP660">
        <v>7.7506714023970025E-2</v>
      </c>
      <c r="ACT660">
        <v>0.56367416669879111</v>
      </c>
      <c r="ACX660">
        <v>0</v>
      </c>
      <c r="ADB660">
        <v>0</v>
      </c>
      <c r="ADF660">
        <v>0</v>
      </c>
      <c r="ADJ660">
        <v>0.1899612827305365</v>
      </c>
      <c r="ADN660">
        <v>0.33713039989611387</v>
      </c>
      <c r="ADR660">
        <v>0.85200628178038773</v>
      </c>
      <c r="ADV660">
        <v>0</v>
      </c>
      <c r="ADZ660">
        <v>0</v>
      </c>
      <c r="AED660">
        <v>0</v>
      </c>
      <c r="AEH660">
        <v>0</v>
      </c>
      <c r="AEL660">
        <v>9.9970178909087049E-2</v>
      </c>
      <c r="AEP660">
        <v>0</v>
      </c>
      <c r="AET660">
        <v>2.8732231110712964E-2</v>
      </c>
      <c r="AEX660">
        <v>7.4101573104486881E-2</v>
      </c>
      <c r="AFB660">
        <v>0</v>
      </c>
      <c r="AFF660">
        <v>5.5986296834073766E-2</v>
      </c>
      <c r="AFJ660">
        <v>0</v>
      </c>
      <c r="AFN660">
        <v>0.13386070630028515</v>
      </c>
      <c r="AFR660">
        <v>0.45239506075843494</v>
      </c>
      <c r="AFV660">
        <v>0</v>
      </c>
      <c r="AFZ660">
        <v>0</v>
      </c>
      <c r="AGD660">
        <v>0.38477294931179457</v>
      </c>
      <c r="AGH660">
        <v>1.0522183681381339</v>
      </c>
      <c r="AGL660">
        <v>0</v>
      </c>
      <c r="AGP660">
        <v>7.9550828371289392E-2</v>
      </c>
      <c r="AGT660">
        <v>0.91039425562532639</v>
      </c>
      <c r="AGX660">
        <v>0.28134630854252896</v>
      </c>
      <c r="AHB660">
        <v>0.11145535033177832</v>
      </c>
    </row>
    <row r="661" spans="1:886" x14ac:dyDescent="0.2">
      <c r="A661" s="23">
        <v>346.74967265490602</v>
      </c>
      <c r="E661" s="23">
        <f t="shared" si="44"/>
        <v>661</v>
      </c>
      <c r="F661" s="23">
        <f t="shared" ca="1" si="45"/>
        <v>0</v>
      </c>
      <c r="J661">
        <v>0.44716025007411608</v>
      </c>
      <c r="N661">
        <v>0.55347648183361942</v>
      </c>
      <c r="R661">
        <v>0</v>
      </c>
      <c r="V661">
        <v>0</v>
      </c>
      <c r="Z661">
        <v>1.7721108903410387</v>
      </c>
      <c r="AD661">
        <v>0.18689212913062203</v>
      </c>
      <c r="AH661">
        <v>0</v>
      </c>
      <c r="AL661">
        <v>0</v>
      </c>
      <c r="AP661">
        <v>0</v>
      </c>
      <c r="AT661">
        <v>8.4005525692154873E-2</v>
      </c>
      <c r="AX661">
        <v>0.31313066946976648</v>
      </c>
      <c r="BB661">
        <v>0.33362308250885397</v>
      </c>
      <c r="BF661">
        <v>0.42747246849177989</v>
      </c>
      <c r="BJ661">
        <v>0</v>
      </c>
      <c r="BN661">
        <v>0</v>
      </c>
      <c r="BR661">
        <v>0.15840081260413086</v>
      </c>
      <c r="BV661">
        <v>0</v>
      </c>
      <c r="BZ661">
        <v>0</v>
      </c>
      <c r="CD661">
        <v>0.26680090975344872</v>
      </c>
      <c r="CH661">
        <v>0</v>
      </c>
      <c r="CL661">
        <v>0.69986641786017612</v>
      </c>
      <c r="CP661">
        <v>0.94322598314899608</v>
      </c>
      <c r="CT661">
        <v>0.74791724669543125</v>
      </c>
      <c r="CX661">
        <v>0.1452092276906734</v>
      </c>
      <c r="DB661">
        <v>0</v>
      </c>
      <c r="DF661">
        <v>8.7369477073712024E-2</v>
      </c>
      <c r="DJ661">
        <v>0</v>
      </c>
      <c r="DN661">
        <v>0</v>
      </c>
      <c r="DR661">
        <v>0.19101906157472454</v>
      </c>
      <c r="DV661">
        <v>0.62927907523131132</v>
      </c>
      <c r="DZ661">
        <v>0</v>
      </c>
      <c r="ED661">
        <v>0</v>
      </c>
      <c r="EH661">
        <v>0</v>
      </c>
      <c r="EL661">
        <v>0</v>
      </c>
      <c r="EP661">
        <v>0</v>
      </c>
      <c r="ET661">
        <v>0</v>
      </c>
      <c r="EX661">
        <v>0.43491796467436244</v>
      </c>
      <c r="FB661">
        <v>0.12359066872319635</v>
      </c>
      <c r="FF661">
        <v>0.70089732202376098</v>
      </c>
      <c r="FJ661">
        <v>0.62793355319499722</v>
      </c>
      <c r="FN661">
        <v>0.46394867667125239</v>
      </c>
      <c r="FR661">
        <v>0</v>
      </c>
      <c r="FV661">
        <v>0.23101630044807753</v>
      </c>
      <c r="FZ661">
        <v>0</v>
      </c>
      <c r="GD661">
        <v>0</v>
      </c>
      <c r="GH661">
        <v>0</v>
      </c>
      <c r="GL661">
        <v>7.9467171120557192E-2</v>
      </c>
      <c r="GP661">
        <v>0</v>
      </c>
      <c r="GT661">
        <v>0</v>
      </c>
      <c r="GX661">
        <v>9.6952051853059218E-2</v>
      </c>
      <c r="HB661">
        <v>0.41448820988504426</v>
      </c>
      <c r="HF661">
        <v>0.19323642876031125</v>
      </c>
      <c r="HJ661">
        <v>8.4733385933602315E-2</v>
      </c>
      <c r="HN661">
        <v>0</v>
      </c>
      <c r="HR661">
        <v>1.9774783130228064</v>
      </c>
      <c r="HV661">
        <v>0</v>
      </c>
      <c r="HZ661">
        <v>0.47669880500388634</v>
      </c>
      <c r="ID661">
        <v>0.26164132903360349</v>
      </c>
      <c r="IH661">
        <v>0</v>
      </c>
      <c r="IL661">
        <v>0.2300568088768945</v>
      </c>
      <c r="IP661">
        <v>0</v>
      </c>
      <c r="IT661">
        <v>0.28381246381437486</v>
      </c>
      <c r="IX661">
        <v>0.31099018113367233</v>
      </c>
      <c r="JB661">
        <v>0</v>
      </c>
      <c r="JF661">
        <v>0</v>
      </c>
      <c r="JJ661">
        <v>0.23187868181301299</v>
      </c>
      <c r="JN661">
        <v>0.93650895536597656</v>
      </c>
      <c r="JR661">
        <v>0.18641144362216147</v>
      </c>
      <c r="JV661">
        <v>0</v>
      </c>
      <c r="JZ661">
        <v>0</v>
      </c>
      <c r="KD661">
        <v>0</v>
      </c>
      <c r="KH661">
        <v>0</v>
      </c>
      <c r="KL661">
        <v>0.28869547500920134</v>
      </c>
      <c r="KP661">
        <v>0</v>
      </c>
      <c r="KT661">
        <v>0</v>
      </c>
      <c r="KX661">
        <v>0</v>
      </c>
      <c r="LB661">
        <v>0.22084389703075868</v>
      </c>
      <c r="LF661">
        <v>0</v>
      </c>
      <c r="LJ661">
        <v>0.71137987894419552</v>
      </c>
      <c r="LN661">
        <v>0</v>
      </c>
      <c r="LR661">
        <v>0</v>
      </c>
      <c r="LV661">
        <v>0</v>
      </c>
      <c r="LZ661">
        <v>0</v>
      </c>
      <c r="MD661">
        <v>1.2131349540494498</v>
      </c>
      <c r="MH661">
        <v>0</v>
      </c>
      <c r="ML661">
        <v>0</v>
      </c>
      <c r="MP661">
        <v>0</v>
      </c>
      <c r="MT661">
        <v>7.8053027009585108E-2</v>
      </c>
      <c r="MX661">
        <v>0.18104946361245899</v>
      </c>
      <c r="NB661">
        <v>0</v>
      </c>
      <c r="NF661">
        <v>0.2388790690540977</v>
      </c>
      <c r="NJ661">
        <v>1.4617647044301392</v>
      </c>
      <c r="NN661">
        <v>0.40430766048607353</v>
      </c>
      <c r="NR661">
        <v>0</v>
      </c>
      <c r="NV661">
        <v>0</v>
      </c>
      <c r="NZ661">
        <v>0.14643178922660036</v>
      </c>
      <c r="OD661">
        <v>0</v>
      </c>
      <c r="OH661">
        <v>0</v>
      </c>
      <c r="OL661">
        <v>6.5538531673062825E-2</v>
      </c>
      <c r="OP661">
        <v>0</v>
      </c>
      <c r="OT661">
        <v>0.19680385721853572</v>
      </c>
      <c r="OX661">
        <v>0</v>
      </c>
      <c r="PB661">
        <v>0</v>
      </c>
      <c r="PF661">
        <v>0</v>
      </c>
      <c r="PJ661">
        <v>1.1439035838226437</v>
      </c>
      <c r="PN661">
        <v>1.08428312568431</v>
      </c>
      <c r="PR661">
        <v>0</v>
      </c>
      <c r="PV661">
        <v>0</v>
      </c>
      <c r="PZ661">
        <v>0</v>
      </c>
      <c r="QD661">
        <v>9.7780892199101493E-2</v>
      </c>
      <c r="QH661">
        <v>0</v>
      </c>
      <c r="QL661">
        <v>0.68943423067155418</v>
      </c>
      <c r="QP661">
        <v>0.32988016528671932</v>
      </c>
      <c r="QT661">
        <v>0</v>
      </c>
      <c r="QX661">
        <v>0</v>
      </c>
      <c r="RB661">
        <v>0</v>
      </c>
      <c r="RF661">
        <v>0</v>
      </c>
      <c r="RJ661">
        <v>0.35387721363265556</v>
      </c>
      <c r="RN661">
        <v>0.38172756856681378</v>
      </c>
      <c r="RR661">
        <v>0.44427783677686272</v>
      </c>
      <c r="RV661">
        <v>0</v>
      </c>
      <c r="RZ661">
        <v>0</v>
      </c>
      <c r="SD661">
        <v>0</v>
      </c>
      <c r="SH661">
        <v>0</v>
      </c>
      <c r="SL661">
        <v>0.20998846852614089</v>
      </c>
      <c r="SP661">
        <v>0</v>
      </c>
      <c r="ST661">
        <v>0.70422584895698304</v>
      </c>
      <c r="SX661">
        <v>0.25315764388490181</v>
      </c>
      <c r="TB661">
        <v>0.70971064186762722</v>
      </c>
      <c r="TF661">
        <v>0</v>
      </c>
      <c r="TJ661">
        <v>0</v>
      </c>
      <c r="TN661">
        <v>0</v>
      </c>
      <c r="TR661">
        <v>0.79747780391449663</v>
      </c>
      <c r="TV661">
        <v>0</v>
      </c>
      <c r="TZ661">
        <v>0.61644386585061228</v>
      </c>
      <c r="UD661">
        <v>0</v>
      </c>
      <c r="UH661">
        <v>0</v>
      </c>
      <c r="UL661">
        <v>0.76542491903191068</v>
      </c>
      <c r="UP661">
        <v>0.29684048090019061</v>
      </c>
      <c r="UT661">
        <v>0</v>
      </c>
      <c r="UX661">
        <v>0.10644330735419313</v>
      </c>
      <c r="VB661">
        <v>0.48769512570915696</v>
      </c>
      <c r="VF661">
        <v>1.717315356931105</v>
      </c>
      <c r="VJ661">
        <v>0</v>
      </c>
      <c r="VN661">
        <v>0.64040970408627473</v>
      </c>
      <c r="VR661">
        <v>0.31458900513248078</v>
      </c>
      <c r="VV661">
        <v>0.26251253539935926</v>
      </c>
      <c r="VZ661">
        <v>0.10616691443778314</v>
      </c>
      <c r="WD661">
        <v>0</v>
      </c>
      <c r="WH661">
        <v>0.36961894601962053</v>
      </c>
      <c r="WL661">
        <v>1.3203503368689553</v>
      </c>
      <c r="WP661">
        <v>1.9521075201063169</v>
      </c>
      <c r="WT661">
        <v>0</v>
      </c>
      <c r="WX661">
        <v>0.58581918091991103</v>
      </c>
      <c r="XB661">
        <v>0</v>
      </c>
      <c r="XF661">
        <v>0</v>
      </c>
      <c r="XJ661">
        <v>6.7064100917406111E-2</v>
      </c>
      <c r="XN661">
        <v>0.64827589424700272</v>
      </c>
      <c r="XR661">
        <v>0.16101081904370701</v>
      </c>
      <c r="XV661">
        <v>1.002160475403536</v>
      </c>
      <c r="XZ661">
        <v>0</v>
      </c>
      <c r="YD661">
        <v>0</v>
      </c>
      <c r="YH661">
        <v>0.21906544603371189</v>
      </c>
      <c r="YL661">
        <v>0</v>
      </c>
      <c r="YP661">
        <v>0</v>
      </c>
      <c r="YT661">
        <v>0.72343272736528419</v>
      </c>
      <c r="YX661">
        <v>0</v>
      </c>
      <c r="ZB661">
        <v>0.21791070850428873</v>
      </c>
      <c r="ZF661">
        <v>0</v>
      </c>
      <c r="ZJ661">
        <v>3.1907513271457827E-2</v>
      </c>
      <c r="ZN661">
        <v>0</v>
      </c>
      <c r="ZR661">
        <v>0</v>
      </c>
      <c r="ZV661">
        <v>0</v>
      </c>
      <c r="ZZ661">
        <v>0</v>
      </c>
      <c r="AAD661">
        <v>0.45219396113444105</v>
      </c>
      <c r="AAH661">
        <v>0</v>
      </c>
      <c r="AAL661">
        <v>0</v>
      </c>
      <c r="AAP661">
        <v>0</v>
      </c>
      <c r="AAT661">
        <v>0</v>
      </c>
      <c r="AAX661">
        <v>0</v>
      </c>
      <c r="ABB661">
        <v>0</v>
      </c>
      <c r="ABF661">
        <v>0.29971228237707248</v>
      </c>
      <c r="ABJ661">
        <v>0</v>
      </c>
      <c r="ABN661">
        <v>0.32486453928729048</v>
      </c>
      <c r="ABR661">
        <v>0</v>
      </c>
      <c r="ABV661">
        <v>0</v>
      </c>
      <c r="ABZ661">
        <v>0.97748238816216804</v>
      </c>
      <c r="ACD661">
        <v>0</v>
      </c>
      <c r="ACH661">
        <v>1.2817343864586568</v>
      </c>
      <c r="ACL661">
        <v>0</v>
      </c>
      <c r="ACP661">
        <v>7.7675030964009642E-2</v>
      </c>
      <c r="ACT661">
        <v>0.75319768793879915</v>
      </c>
      <c r="ACX661">
        <v>0</v>
      </c>
      <c r="ADB661">
        <v>0.47274937693066987</v>
      </c>
      <c r="ADF661">
        <v>0</v>
      </c>
      <c r="ADJ661">
        <v>0.19037381088681105</v>
      </c>
      <c r="ADN661">
        <v>0.33786252688690982</v>
      </c>
      <c r="ADR661">
        <v>0.82700737301187455</v>
      </c>
      <c r="ADV661">
        <v>0.28543238434838519</v>
      </c>
      <c r="ADZ661">
        <v>0</v>
      </c>
      <c r="AED661">
        <v>0</v>
      </c>
      <c r="AEH661">
        <v>0</v>
      </c>
      <c r="AEL661">
        <v>0.10018727848324765</v>
      </c>
      <c r="AEP661">
        <v>0</v>
      </c>
      <c r="AET661">
        <v>2.8794627269316343E-2</v>
      </c>
      <c r="AEX661">
        <v>0</v>
      </c>
      <c r="AFB661">
        <v>1.2122260307993997</v>
      </c>
      <c r="AFF661">
        <v>0</v>
      </c>
      <c r="AFJ661">
        <v>0</v>
      </c>
      <c r="AFN661">
        <v>6.7008693313117193E-2</v>
      </c>
      <c r="AFR661">
        <v>0.30225166765560457</v>
      </c>
      <c r="AFV661">
        <v>0</v>
      </c>
      <c r="AFZ661">
        <v>0</v>
      </c>
      <c r="AGD661">
        <v>0</v>
      </c>
      <c r="AGH661">
        <v>0.35150113705311936</v>
      </c>
      <c r="AGL661">
        <v>0.26680752962338083</v>
      </c>
      <c r="AGP661">
        <v>0.39861792199328333</v>
      </c>
      <c r="AGT661">
        <v>0.76030942271319635</v>
      </c>
      <c r="AGX661">
        <v>0</v>
      </c>
      <c r="AHB661">
        <v>0.11169739160207508</v>
      </c>
    </row>
    <row r="662" spans="1:886" x14ac:dyDescent="0.2">
      <c r="A662" s="23">
        <v>99.210018617796095</v>
      </c>
      <c r="E662" s="23">
        <f t="shared" si="44"/>
        <v>662</v>
      </c>
      <c r="F662" s="23">
        <f t="shared" ca="1" si="45"/>
        <v>0</v>
      </c>
      <c r="J662">
        <v>0.89643570655543225</v>
      </c>
      <c r="N662">
        <v>0.27739276969056309</v>
      </c>
      <c r="R662">
        <v>0.48244081720998755</v>
      </c>
      <c r="V662">
        <v>0.15400086160508555</v>
      </c>
      <c r="Z662">
        <v>0</v>
      </c>
      <c r="AD662">
        <v>1.0580520980478025</v>
      </c>
      <c r="AH662">
        <v>0.57980653116611858</v>
      </c>
      <c r="AL662">
        <v>0.75633068576088192</v>
      </c>
      <c r="AP662">
        <v>0.4920201872028333</v>
      </c>
      <c r="AT662">
        <v>8.420421176292571E-2</v>
      </c>
      <c r="AX662">
        <v>0.94161381590977666</v>
      </c>
      <c r="BB662">
        <v>0.50161822910654819</v>
      </c>
      <c r="BF662">
        <v>0.21424175352231578</v>
      </c>
      <c r="BJ662">
        <v>1.1703460393506531</v>
      </c>
      <c r="BN662">
        <v>0.24181744181225692</v>
      </c>
      <c r="BR662">
        <v>0.37100531328490666</v>
      </c>
      <c r="BV662">
        <v>0.54251893761068992</v>
      </c>
      <c r="BZ662">
        <v>0</v>
      </c>
      <c r="CD662">
        <v>1.337159676004424</v>
      </c>
      <c r="CH662">
        <v>0.70652866115016555</v>
      </c>
      <c r="CL662">
        <v>0.23384057008828424</v>
      </c>
      <c r="CP662">
        <v>0</v>
      </c>
      <c r="CT662">
        <v>1.1245292801215305</v>
      </c>
      <c r="CX662">
        <v>0.58293844330945765</v>
      </c>
      <c r="DB662">
        <v>1.6829865711572218</v>
      </c>
      <c r="DF662">
        <v>1.2278171941306952</v>
      </c>
      <c r="DJ662">
        <v>0.16889085405358265</v>
      </c>
      <c r="DN662">
        <v>1.896308741549571</v>
      </c>
      <c r="DR662">
        <v>0.47867712805395729</v>
      </c>
      <c r="DV662">
        <v>1.4738931992305988</v>
      </c>
      <c r="DZ662">
        <v>0</v>
      </c>
      <c r="ED662">
        <v>0.76883905251881246</v>
      </c>
      <c r="EH662">
        <v>0</v>
      </c>
      <c r="EL662">
        <v>0.79358790839491711</v>
      </c>
      <c r="EP662">
        <v>0.24376786904611183</v>
      </c>
      <c r="ET662">
        <v>0</v>
      </c>
      <c r="EX662">
        <v>0.43594661297811166</v>
      </c>
      <c r="FB662">
        <v>0.247765959568574</v>
      </c>
      <c r="FF662">
        <v>0.70255505267634955</v>
      </c>
      <c r="FJ662">
        <v>0</v>
      </c>
      <c r="FN662">
        <v>0.232522993551147</v>
      </c>
      <c r="FR662">
        <v>0</v>
      </c>
      <c r="FV662">
        <v>0.46312537951141525</v>
      </c>
      <c r="FZ662">
        <v>0.63788844390310295</v>
      </c>
      <c r="GD662">
        <v>0</v>
      </c>
      <c r="GH662">
        <v>0</v>
      </c>
      <c r="GL662">
        <v>1.1167648283899805</v>
      </c>
      <c r="GP662">
        <v>0.9092383707062005</v>
      </c>
      <c r="GT662">
        <v>0.45556471967353274</v>
      </c>
      <c r="GX662">
        <v>0.97424311858239698</v>
      </c>
      <c r="HB662">
        <v>0.62320280798485017</v>
      </c>
      <c r="HF662">
        <v>0.77606514104724311</v>
      </c>
      <c r="HJ662">
        <v>0.76610281742866182</v>
      </c>
      <c r="HN662">
        <v>0.85411086536375991</v>
      </c>
      <c r="HR662">
        <v>0.49553883882758604</v>
      </c>
      <c r="HV662">
        <v>0.32945664647712419</v>
      </c>
      <c r="HZ662">
        <v>0.35836970359643988</v>
      </c>
      <c r="ID662">
        <v>0.52452030254805815</v>
      </c>
      <c r="IH662">
        <v>1.0090524958983651</v>
      </c>
      <c r="IL662">
        <v>0</v>
      </c>
      <c r="IP662">
        <v>1.1503614968726827</v>
      </c>
      <c r="IT662">
        <v>0</v>
      </c>
      <c r="IX662">
        <v>0.4156342947301444</v>
      </c>
      <c r="JB662">
        <v>0</v>
      </c>
      <c r="JF662">
        <v>0</v>
      </c>
      <c r="JJ662">
        <v>0</v>
      </c>
      <c r="JN662">
        <v>0.82152994350041664</v>
      </c>
      <c r="JR662">
        <v>0.56055700661816288</v>
      </c>
      <c r="JV662">
        <v>0</v>
      </c>
      <c r="JZ662">
        <v>0.47303167684008529</v>
      </c>
      <c r="KD662">
        <v>0.24268111740156451</v>
      </c>
      <c r="KH662">
        <v>0.3321498003474786</v>
      </c>
      <c r="KL662">
        <v>1.1575131379693717</v>
      </c>
      <c r="KP662">
        <v>0</v>
      </c>
      <c r="KT662">
        <v>0.14753950925962001</v>
      </c>
      <c r="KX662">
        <v>0.91791151091373147</v>
      </c>
      <c r="LB662">
        <v>0.22136622702980607</v>
      </c>
      <c r="LF662">
        <v>0.68983745965743226</v>
      </c>
      <c r="LJ662">
        <v>0.35653120123320386</v>
      </c>
      <c r="LN662">
        <v>0.21668889097865943</v>
      </c>
      <c r="LR662">
        <v>0</v>
      </c>
      <c r="LV662">
        <v>0</v>
      </c>
      <c r="LZ662">
        <v>0.17991249460646255</v>
      </c>
      <c r="MD662">
        <v>0.8414898537588692</v>
      </c>
      <c r="MH662">
        <v>0.69880929601265374</v>
      </c>
      <c r="ML662">
        <v>0.32362990285654325</v>
      </c>
      <c r="MP662">
        <v>0</v>
      </c>
      <c r="MT662">
        <v>0.66619345776438743</v>
      </c>
      <c r="MX662">
        <v>0.90738836808513201</v>
      </c>
      <c r="NB662">
        <v>0</v>
      </c>
      <c r="NF662">
        <v>1.1972202751324643</v>
      </c>
      <c r="NJ662">
        <v>0</v>
      </c>
      <c r="NN662">
        <v>0.40526391068250583</v>
      </c>
      <c r="NR662">
        <v>0.68846359060792062</v>
      </c>
      <c r="NV662">
        <v>7.574867453211262E-2</v>
      </c>
      <c r="NZ662">
        <v>0.73389061536533251</v>
      </c>
      <c r="OD662">
        <v>0</v>
      </c>
      <c r="OH662">
        <v>0</v>
      </c>
      <c r="OL662">
        <v>1.3828490263594151</v>
      </c>
      <c r="OP662">
        <v>0.17190355010886887</v>
      </c>
      <c r="OT662">
        <v>0.32878221467078594</v>
      </c>
      <c r="OX662">
        <v>0.60596278444780238</v>
      </c>
      <c r="PB662">
        <v>0.47617966428367464</v>
      </c>
      <c r="PF662">
        <v>0</v>
      </c>
      <c r="PJ662">
        <v>0</v>
      </c>
      <c r="PN662">
        <v>0.32572855837271331</v>
      </c>
      <c r="PR662">
        <v>0.82213714826718265</v>
      </c>
      <c r="PV662">
        <v>0.88190519772284648</v>
      </c>
      <c r="PZ662">
        <v>0</v>
      </c>
      <c r="QD662">
        <v>0.39204863657533756</v>
      </c>
      <c r="QH662">
        <v>0.30593566970739061</v>
      </c>
      <c r="QL662">
        <v>0.34553242466940964</v>
      </c>
      <c r="QP662">
        <v>0.33066038293699906</v>
      </c>
      <c r="QT662">
        <v>1.6791511437013151</v>
      </c>
      <c r="QX662">
        <v>1.0463692407953504</v>
      </c>
      <c r="RB662">
        <v>0.17784569716015741</v>
      </c>
      <c r="RF662">
        <v>0.51065717308521008</v>
      </c>
      <c r="RJ662">
        <v>0.70942837603314957</v>
      </c>
      <c r="RN662">
        <v>0</v>
      </c>
      <c r="RR662">
        <v>0.22266431131343511</v>
      </c>
      <c r="RV662">
        <v>0.61344981934228948</v>
      </c>
      <c r="RZ662">
        <v>0.47146872827125175</v>
      </c>
      <c r="SD662">
        <v>0</v>
      </c>
      <c r="SH662">
        <v>0.25622689856883618</v>
      </c>
      <c r="SL662">
        <v>0.2104851237565544</v>
      </c>
      <c r="SP662">
        <v>0.18510713205273807</v>
      </c>
      <c r="ST662">
        <v>0</v>
      </c>
      <c r="SX662">
        <v>1.0150256035873295</v>
      </c>
      <c r="TB662">
        <v>0.94851895651438134</v>
      </c>
      <c r="TF662">
        <v>0.44245302780812734</v>
      </c>
      <c r="TJ662">
        <v>0.8814764117327214</v>
      </c>
      <c r="TN662">
        <v>0</v>
      </c>
      <c r="TR662">
        <v>0.59952297176672797</v>
      </c>
      <c r="TV662">
        <v>0.81289308137136695</v>
      </c>
      <c r="TZ662">
        <v>6.185197528585185</v>
      </c>
      <c r="UD662">
        <v>0.67515554983312775</v>
      </c>
      <c r="UH662">
        <v>0.79887134559989303</v>
      </c>
      <c r="UL662">
        <v>0.76723526743910753</v>
      </c>
      <c r="UP662">
        <v>0.59508510916592272</v>
      </c>
      <c r="UT662">
        <v>0.27776877787247373</v>
      </c>
      <c r="UX662">
        <v>0.80181339282039976</v>
      </c>
      <c r="VB662">
        <v>0.97769720033537277</v>
      </c>
      <c r="VF662">
        <v>0.24556021020813829</v>
      </c>
      <c r="VJ662">
        <v>1.0210643139992579</v>
      </c>
      <c r="VN662">
        <v>0.64192437216007137</v>
      </c>
      <c r="VR662">
        <v>0.63066611364441139</v>
      </c>
      <c r="VV662">
        <v>0.78940025453305962</v>
      </c>
      <c r="VZ662">
        <v>0.8524083051411302</v>
      </c>
      <c r="WD662">
        <v>0</v>
      </c>
      <c r="WH662">
        <v>0</v>
      </c>
      <c r="WL662">
        <v>0</v>
      </c>
      <c r="WP662">
        <v>0</v>
      </c>
      <c r="WT662">
        <v>0.83643802622211172</v>
      </c>
      <c r="WX662">
        <v>0.39146982263787405</v>
      </c>
      <c r="XB662">
        <v>0</v>
      </c>
      <c r="XF662">
        <v>0</v>
      </c>
      <c r="XJ662">
        <v>0.67390774691104882</v>
      </c>
      <c r="XN662">
        <v>0.21660305569269028</v>
      </c>
      <c r="XR662">
        <v>1.1313553582113147</v>
      </c>
      <c r="XV662">
        <v>0.50226537002192884</v>
      </c>
      <c r="XZ662">
        <v>0</v>
      </c>
      <c r="YD662">
        <v>1.0200420358999966</v>
      </c>
      <c r="YH662">
        <v>1.5974704697194007</v>
      </c>
      <c r="YL662">
        <v>0.163343364994263</v>
      </c>
      <c r="YP662">
        <v>0.36398330886150587</v>
      </c>
      <c r="YT662">
        <v>0.96685834365276169</v>
      </c>
      <c r="YX662">
        <v>1.2644284719829273</v>
      </c>
      <c r="ZB662">
        <v>0.65527830317540237</v>
      </c>
      <c r="ZF662">
        <v>0.8265209864087476</v>
      </c>
      <c r="ZJ662">
        <v>0.38443541333806658</v>
      </c>
      <c r="ZN662">
        <v>0</v>
      </c>
      <c r="ZR662">
        <v>0</v>
      </c>
      <c r="ZV662">
        <v>0.41574887556370393</v>
      </c>
      <c r="ZZ662">
        <v>0</v>
      </c>
      <c r="AAD662">
        <v>0.90652693968764908</v>
      </c>
      <c r="AAH662">
        <v>0</v>
      </c>
      <c r="AAL662">
        <v>0.34559210456194739</v>
      </c>
      <c r="AAP662">
        <v>0.86091457364859769</v>
      </c>
      <c r="AAT662">
        <v>0</v>
      </c>
      <c r="AAX662">
        <v>0.25974390328185193</v>
      </c>
      <c r="ABB662">
        <v>0.47737730688558139</v>
      </c>
      <c r="ABF662">
        <v>0.90276367539802149</v>
      </c>
      <c r="ABJ662">
        <v>0.54922231499634222</v>
      </c>
      <c r="ABN662">
        <v>0</v>
      </c>
      <c r="ABR662">
        <v>0.70435250888525891</v>
      </c>
      <c r="ABV662">
        <v>0.54176160707459864</v>
      </c>
      <c r="ABZ662">
        <v>0.24494857132661257</v>
      </c>
      <c r="ACD662">
        <v>0</v>
      </c>
      <c r="ACH662">
        <v>0.21412764777858639</v>
      </c>
      <c r="ACL662">
        <v>1.0796752690339548</v>
      </c>
      <c r="ACP662">
        <v>0.7793660317933927</v>
      </c>
      <c r="ACT662">
        <v>1.323100902633473</v>
      </c>
      <c r="ACX662">
        <v>0</v>
      </c>
      <c r="ADB662">
        <v>1.8954700095200456</v>
      </c>
      <c r="ADF662">
        <v>0.46642071560234571</v>
      </c>
      <c r="ADJ662">
        <v>0.38164814883183923</v>
      </c>
      <c r="ADN662">
        <v>0.33866162405789668</v>
      </c>
      <c r="ADR662">
        <v>0.34693356227510203</v>
      </c>
      <c r="ADV662">
        <v>1.7166448567022856</v>
      </c>
      <c r="ADZ662">
        <v>0.546952860824239</v>
      </c>
      <c r="AED662">
        <v>1.0020780222688654</v>
      </c>
      <c r="AEH662">
        <v>0</v>
      </c>
      <c r="AEL662">
        <v>0.57007491815841227</v>
      </c>
      <c r="AEP662">
        <v>0.45759447665085168</v>
      </c>
      <c r="AET662">
        <v>5.7725462039372968E-2</v>
      </c>
      <c r="AEX662">
        <v>0.81956389485191694</v>
      </c>
      <c r="AFB662">
        <v>0.40503104433083781</v>
      </c>
      <c r="AFF662">
        <v>0</v>
      </c>
      <c r="AFJ662">
        <v>0</v>
      </c>
      <c r="AFN662">
        <v>0.73010723838787639</v>
      </c>
      <c r="AFR662">
        <v>0.75741634908150979</v>
      </c>
      <c r="AFV662">
        <v>0.10761319237895187</v>
      </c>
      <c r="AFZ662">
        <v>0.90446055439529593</v>
      </c>
      <c r="AGD662">
        <v>0.19326028140392146</v>
      </c>
      <c r="AGH662">
        <v>0.35233249164815506</v>
      </c>
      <c r="AGL662">
        <v>0</v>
      </c>
      <c r="AGP662">
        <v>0.56018412253867378</v>
      </c>
      <c r="AGT662">
        <v>0.45726460330788893</v>
      </c>
      <c r="AGX662">
        <v>0.5652483300412402</v>
      </c>
      <c r="AHB662">
        <v>0.67176943933148359</v>
      </c>
    </row>
    <row r="663" spans="1:886" x14ac:dyDescent="0.2">
      <c r="A663" s="23">
        <v>302.74706768835398</v>
      </c>
      <c r="E663" s="23">
        <f t="shared" si="44"/>
        <v>663</v>
      </c>
      <c r="F663" s="23">
        <f t="shared" ca="1" si="45"/>
        <v>0</v>
      </c>
      <c r="J663">
        <v>0.89726203574254004</v>
      </c>
      <c r="N663">
        <v>1.1119821172315041</v>
      </c>
      <c r="R663">
        <v>0</v>
      </c>
      <c r="V663">
        <v>0.15414281869788479</v>
      </c>
      <c r="Z663">
        <v>0.59264653062124739</v>
      </c>
      <c r="AD663">
        <v>7.0227281450834414E-2</v>
      </c>
      <c r="AH663">
        <v>0</v>
      </c>
      <c r="AL663">
        <v>0</v>
      </c>
      <c r="AP663">
        <v>0</v>
      </c>
      <c r="AT663">
        <v>0</v>
      </c>
      <c r="AX663">
        <v>0</v>
      </c>
      <c r="BB663">
        <v>0.66944082380529002</v>
      </c>
      <c r="BF663">
        <v>0.85775696126668155</v>
      </c>
      <c r="BJ663">
        <v>0</v>
      </c>
      <c r="BN663">
        <v>0</v>
      </c>
      <c r="BR663">
        <v>0.15892181332855249</v>
      </c>
      <c r="BV663">
        <v>1.0860380567836005</v>
      </c>
      <c r="BZ663">
        <v>0</v>
      </c>
      <c r="CD663">
        <v>0.53535690478673492</v>
      </c>
      <c r="CH663">
        <v>0.23572664504480678</v>
      </c>
      <c r="CL663">
        <v>0</v>
      </c>
      <c r="CP663">
        <v>0</v>
      </c>
      <c r="CT663">
        <v>0</v>
      </c>
      <c r="CX663">
        <v>0</v>
      </c>
      <c r="DB663">
        <v>0</v>
      </c>
      <c r="DF663">
        <v>0</v>
      </c>
      <c r="DJ663">
        <v>0</v>
      </c>
      <c r="DN663">
        <v>0</v>
      </c>
      <c r="DR663">
        <v>0.19164734793148389</v>
      </c>
      <c r="DV663">
        <v>0.63134885535850194</v>
      </c>
      <c r="DZ663">
        <v>0</v>
      </c>
      <c r="ED663">
        <v>0</v>
      </c>
      <c r="EH663">
        <v>0</v>
      </c>
      <c r="EL663">
        <v>0</v>
      </c>
      <c r="EP663">
        <v>0.1219962864204641</v>
      </c>
      <c r="ET663">
        <v>0</v>
      </c>
      <c r="EX663">
        <v>0.43634846601418587</v>
      </c>
      <c r="FB663">
        <v>0.24799434877983154</v>
      </c>
      <c r="FF663">
        <v>0.17558118946606049</v>
      </c>
      <c r="FJ663">
        <v>0</v>
      </c>
      <c r="FN663">
        <v>0.23273733188555285</v>
      </c>
      <c r="FR663">
        <v>0</v>
      </c>
      <c r="FV663">
        <v>0.15451742859179723</v>
      </c>
      <c r="FZ663">
        <v>4.5540402691646074E-2</v>
      </c>
      <c r="GD663">
        <v>0</v>
      </c>
      <c r="GH663">
        <v>0</v>
      </c>
      <c r="GL663">
        <v>0</v>
      </c>
      <c r="GP663">
        <v>0</v>
      </c>
      <c r="GT663">
        <v>0</v>
      </c>
      <c r="GX663">
        <v>0.14590640950421052</v>
      </c>
      <c r="HB663">
        <v>0</v>
      </c>
      <c r="HF663">
        <v>6.4624002774679071E-2</v>
      </c>
      <c r="HJ663">
        <v>4.2506042490103264E-2</v>
      </c>
      <c r="HN663">
        <v>0</v>
      </c>
      <c r="HR663">
        <v>0.49599562362863125</v>
      </c>
      <c r="HV663">
        <v>0</v>
      </c>
      <c r="HZ663">
        <v>0.23913336446102304</v>
      </c>
      <c r="ID663">
        <v>0</v>
      </c>
      <c r="IH663">
        <v>0</v>
      </c>
      <c r="IL663">
        <v>0.46162699084970282</v>
      </c>
      <c r="IP663">
        <v>0</v>
      </c>
      <c r="IT663">
        <v>0</v>
      </c>
      <c r="IX663">
        <v>0</v>
      </c>
      <c r="JB663">
        <v>0</v>
      </c>
      <c r="JF663">
        <v>0</v>
      </c>
      <c r="JJ663">
        <v>0</v>
      </c>
      <c r="JN663">
        <v>0.35190608772907001</v>
      </c>
      <c r="JR663">
        <v>0.18702457492856678</v>
      </c>
      <c r="JV663">
        <v>0.38159612672867255</v>
      </c>
      <c r="JZ663">
        <v>0.47346771467095383</v>
      </c>
      <c r="KD663">
        <v>0</v>
      </c>
      <c r="KH663">
        <v>0</v>
      </c>
      <c r="KL663">
        <v>0</v>
      </c>
      <c r="KP663">
        <v>0.50925744695535169</v>
      </c>
      <c r="KT663">
        <v>0</v>
      </c>
      <c r="KX663">
        <v>0.68906822727869277</v>
      </c>
      <c r="LB663">
        <v>0.41575547131906704</v>
      </c>
      <c r="LF663">
        <v>0.46031556519323419</v>
      </c>
      <c r="LJ663">
        <v>0.3568598496075816</v>
      </c>
      <c r="LN663">
        <v>0.21688863352999724</v>
      </c>
      <c r="LR663">
        <v>0</v>
      </c>
      <c r="LV663">
        <v>0</v>
      </c>
      <c r="LZ663">
        <v>0</v>
      </c>
      <c r="MD663">
        <v>0.842265534180489</v>
      </c>
      <c r="MH663">
        <v>0</v>
      </c>
      <c r="ML663">
        <v>0.10797607433555394</v>
      </c>
      <c r="MP663">
        <v>0</v>
      </c>
      <c r="MT663">
        <v>0</v>
      </c>
      <c r="MX663">
        <v>0</v>
      </c>
      <c r="NB663">
        <v>0.65526394844455416</v>
      </c>
      <c r="NF663">
        <v>0.23966477315485499</v>
      </c>
      <c r="NJ663">
        <v>1.099929477958002</v>
      </c>
      <c r="NN663">
        <v>0.40563748058320204</v>
      </c>
      <c r="NR663">
        <v>0.68909821231589163</v>
      </c>
      <c r="NV663">
        <v>7.5818499216909183E-2</v>
      </c>
      <c r="NZ663">
        <v>0</v>
      </c>
      <c r="OD663">
        <v>0</v>
      </c>
      <c r="OH663">
        <v>0</v>
      </c>
      <c r="OL663">
        <v>0</v>
      </c>
      <c r="OP663">
        <v>0</v>
      </c>
      <c r="OT663">
        <v>0</v>
      </c>
      <c r="OX663">
        <v>0</v>
      </c>
      <c r="PB663">
        <v>0.23830930195547112</v>
      </c>
      <c r="PF663">
        <v>0</v>
      </c>
      <c r="PJ663">
        <v>0</v>
      </c>
      <c r="PN663">
        <v>0.10867627101706748</v>
      </c>
      <c r="PR663">
        <v>0</v>
      </c>
      <c r="PV663">
        <v>0</v>
      </c>
      <c r="PZ663">
        <v>0.27146217698838332</v>
      </c>
      <c r="QD663">
        <v>0.196205012356858</v>
      </c>
      <c r="QH663">
        <v>0</v>
      </c>
      <c r="QL663">
        <v>0</v>
      </c>
      <c r="QP663">
        <v>0</v>
      </c>
      <c r="QT663">
        <v>0.11987867156896143</v>
      </c>
      <c r="QX663">
        <v>0</v>
      </c>
      <c r="RB663">
        <v>0</v>
      </c>
      <c r="RF663">
        <v>0</v>
      </c>
      <c r="RJ663">
        <v>0</v>
      </c>
      <c r="RN663">
        <v>0</v>
      </c>
      <c r="RR663">
        <v>0.44573912394452203</v>
      </c>
      <c r="RV663">
        <v>5.5667751024024784E-2</v>
      </c>
      <c r="RZ663">
        <v>0.31460221692351875</v>
      </c>
      <c r="SD663">
        <v>0</v>
      </c>
      <c r="SH663">
        <v>0.25646308702413895</v>
      </c>
      <c r="SL663">
        <v>0</v>
      </c>
      <c r="SP663">
        <v>0.18527776272355859</v>
      </c>
      <c r="ST663">
        <v>1.4130842773992744</v>
      </c>
      <c r="SX663">
        <v>0</v>
      </c>
      <c r="TB663">
        <v>0</v>
      </c>
      <c r="TF663">
        <v>0</v>
      </c>
      <c r="TJ663">
        <v>0</v>
      </c>
      <c r="TN663">
        <v>0.39393607148243281</v>
      </c>
      <c r="TR663">
        <v>0.20002520284428535</v>
      </c>
      <c r="TV663">
        <v>0</v>
      </c>
      <c r="TZ663">
        <v>0</v>
      </c>
      <c r="UD663">
        <v>0.13515558085340199</v>
      </c>
      <c r="UH663">
        <v>0.19990193513253876</v>
      </c>
      <c r="UL663">
        <v>0.2559808334725665</v>
      </c>
      <c r="UP663">
        <v>0.74454206892035224</v>
      </c>
      <c r="UT663">
        <v>0</v>
      </c>
      <c r="UX663">
        <v>0</v>
      </c>
      <c r="VB663">
        <v>0</v>
      </c>
      <c r="VF663">
        <v>0</v>
      </c>
      <c r="VJ663">
        <v>0</v>
      </c>
      <c r="VN663">
        <v>0</v>
      </c>
      <c r="VR663">
        <v>0</v>
      </c>
      <c r="VV663">
        <v>0.52675194604467623</v>
      </c>
      <c r="VZ663">
        <v>0.10651611112700678</v>
      </c>
      <c r="WD663">
        <v>0</v>
      </c>
      <c r="WH663">
        <v>0.37083467045606933</v>
      </c>
      <c r="WL663">
        <v>1.3246931396026649</v>
      </c>
      <c r="WP663">
        <v>0.48963206344610199</v>
      </c>
      <c r="WT663">
        <v>4.9160836752711601E-2</v>
      </c>
      <c r="WX663">
        <v>0.19591533861447649</v>
      </c>
      <c r="XB663">
        <v>0</v>
      </c>
      <c r="XF663">
        <v>0</v>
      </c>
      <c r="XJ663">
        <v>0</v>
      </c>
      <c r="XN663">
        <v>0.21680271912156393</v>
      </c>
      <c r="XR663">
        <v>0</v>
      </c>
      <c r="XV663">
        <v>2.0142649435688904</v>
      </c>
      <c r="XZ663">
        <v>0.17789806073108841</v>
      </c>
      <c r="YD663">
        <v>0</v>
      </c>
      <c r="YH663">
        <v>0.16483948542760385</v>
      </c>
      <c r="YL663">
        <v>0</v>
      </c>
      <c r="YP663">
        <v>0</v>
      </c>
      <c r="YT663">
        <v>0</v>
      </c>
      <c r="YX663">
        <v>0.28093096886730257</v>
      </c>
      <c r="ZB663">
        <v>0.21862744495988826</v>
      </c>
      <c r="ZF663">
        <v>0.55152191241070858</v>
      </c>
      <c r="ZJ663">
        <v>6.4024922404630313E-2</v>
      </c>
      <c r="ZN663">
        <v>0</v>
      </c>
      <c r="ZR663">
        <v>0</v>
      </c>
      <c r="ZV663">
        <v>1.2483963313309647</v>
      </c>
      <c r="ZZ663">
        <v>0</v>
      </c>
      <c r="AAD663">
        <v>0.15122709515239835</v>
      </c>
      <c r="AAH663">
        <v>0</v>
      </c>
      <c r="AAL663">
        <v>0</v>
      </c>
      <c r="AAP663">
        <v>0</v>
      </c>
      <c r="AAT663">
        <v>0</v>
      </c>
      <c r="AAX663">
        <v>0.25998333369151272</v>
      </c>
      <c r="ABB663">
        <v>0</v>
      </c>
      <c r="ABF663">
        <v>0.22524200357368548</v>
      </c>
      <c r="ABJ663">
        <v>0</v>
      </c>
      <c r="ABN663">
        <v>0.32593306070157496</v>
      </c>
      <c r="ABR663">
        <v>0</v>
      </c>
      <c r="ABV663">
        <v>0</v>
      </c>
      <c r="ABZ663">
        <v>1.2258718174293999</v>
      </c>
      <c r="ACD663">
        <v>0.36686269451506714</v>
      </c>
      <c r="ACH663">
        <v>0.42865005878186874</v>
      </c>
      <c r="ACL663">
        <v>0</v>
      </c>
      <c r="ACP663">
        <v>0.15586102833957249</v>
      </c>
      <c r="ACT663">
        <v>0.18891876309570393</v>
      </c>
      <c r="ACX663">
        <v>0</v>
      </c>
      <c r="ADB663">
        <v>0</v>
      </c>
      <c r="ADF663">
        <v>0.46685065948784193</v>
      </c>
      <c r="ADJ663">
        <v>0.38199994986149394</v>
      </c>
      <c r="ADN663">
        <v>0.33897380036063196</v>
      </c>
      <c r="ADR663">
        <v>0.213632829681456</v>
      </c>
      <c r="ADV663">
        <v>0</v>
      </c>
      <c r="ADZ663">
        <v>0.273728519384907</v>
      </c>
      <c r="AED663">
        <v>0</v>
      </c>
      <c r="AEH663">
        <v>0.42830095868808438</v>
      </c>
      <c r="AEL663">
        <v>0.26837987569862432</v>
      </c>
      <c r="AEP663">
        <v>0</v>
      </c>
      <c r="AET663">
        <v>0</v>
      </c>
      <c r="AEX663">
        <v>7.4506754228243224E-2</v>
      </c>
      <c r="AFB663">
        <v>0</v>
      </c>
      <c r="AFF663">
        <v>5.6292425161932599E-2</v>
      </c>
      <c r="AFJ663">
        <v>0</v>
      </c>
      <c r="AFN663">
        <v>0.14803846401292403</v>
      </c>
      <c r="AFR663">
        <v>0.45486871862318035</v>
      </c>
      <c r="AFV663">
        <v>0</v>
      </c>
      <c r="AFZ663">
        <v>0</v>
      </c>
      <c r="AGD663">
        <v>0.3868768552001805</v>
      </c>
      <c r="AGH663">
        <v>1.4106290787064562</v>
      </c>
      <c r="AGL663">
        <v>0</v>
      </c>
      <c r="AGP663">
        <v>0.23995741668353041</v>
      </c>
      <c r="AGT663">
        <v>0.91537221428533277</v>
      </c>
      <c r="AGX663">
        <v>0.18858979088108294</v>
      </c>
      <c r="AHB663">
        <v>0</v>
      </c>
    </row>
    <row r="664" spans="1:886" x14ac:dyDescent="0.2">
      <c r="A664" s="23">
        <v>35.247709475613803</v>
      </c>
      <c r="E664" s="23">
        <f t="shared" si="44"/>
        <v>664</v>
      </c>
      <c r="F664" s="23">
        <f t="shared" ca="1" si="45"/>
        <v>0.16716588691537712</v>
      </c>
      <c r="J664">
        <v>0.90073416374894788</v>
      </c>
      <c r="N664">
        <v>0.27872288286832497</v>
      </c>
      <c r="R664">
        <v>1.6615533149852166</v>
      </c>
      <c r="V664">
        <v>1.3942011288524334</v>
      </c>
      <c r="Z664">
        <v>1.1898797806954526</v>
      </c>
      <c r="AD664">
        <v>1.8743344614418564</v>
      </c>
      <c r="AH664">
        <v>0.68065550149340703</v>
      </c>
      <c r="AL664">
        <v>1.4455132466542835</v>
      </c>
      <c r="AP664">
        <v>1.1551999822833123</v>
      </c>
      <c r="AT664">
        <v>0.93153380987242895</v>
      </c>
      <c r="AX664">
        <v>0</v>
      </c>
      <c r="BB664">
        <v>1.0080470307271852</v>
      </c>
      <c r="BF664">
        <v>0.86107621678989188</v>
      </c>
      <c r="BJ664">
        <v>1.0454409399686462</v>
      </c>
      <c r="BN664">
        <v>1.9462455248036317</v>
      </c>
      <c r="BR664">
        <v>1.3643054649591009</v>
      </c>
      <c r="BV664">
        <v>0.54512034495417017</v>
      </c>
      <c r="BZ664">
        <v>0</v>
      </c>
      <c r="CD664">
        <v>0.26871428564412764</v>
      </c>
      <c r="CH664">
        <v>0.47327766926428638</v>
      </c>
      <c r="CL664">
        <v>0.93984739255150807</v>
      </c>
      <c r="CP664">
        <v>0</v>
      </c>
      <c r="CT664">
        <v>0.75328097213914291</v>
      </c>
      <c r="CX664">
        <v>1.0990732802899974</v>
      </c>
      <c r="DB664">
        <v>2.2965561568003547</v>
      </c>
      <c r="DF664">
        <v>1.4985727585802604</v>
      </c>
      <c r="DJ664">
        <v>0.509102084215314</v>
      </c>
      <c r="DN664">
        <v>1.9054016434628176</v>
      </c>
      <c r="DR664">
        <v>0.96290676582812962</v>
      </c>
      <c r="DV664">
        <v>1.6922245897337316</v>
      </c>
      <c r="DZ664">
        <v>0.86171821310297891</v>
      </c>
      <c r="ED664">
        <v>1.8051349984188945</v>
      </c>
      <c r="EH664">
        <v>0.89476228319561157</v>
      </c>
      <c r="EL664">
        <v>0.79739320489145538</v>
      </c>
      <c r="EP664">
        <v>0.36740512353833021</v>
      </c>
      <c r="ET664">
        <v>0.16716588691537712</v>
      </c>
      <c r="EX664">
        <v>0</v>
      </c>
      <c r="FB664">
        <v>0</v>
      </c>
      <c r="FF664">
        <v>0.88218447640331676</v>
      </c>
      <c r="FJ664">
        <v>1.0540613494328073</v>
      </c>
      <c r="FN664">
        <v>0.2336379537507226</v>
      </c>
      <c r="FR664">
        <v>1.0397717230498427</v>
      </c>
      <c r="FV664">
        <v>1.5550315190686868</v>
      </c>
      <c r="FZ664">
        <v>0.91661843226336881</v>
      </c>
      <c r="GD664">
        <v>0.48983330608270215</v>
      </c>
      <c r="GH664">
        <v>0.89370880740835834</v>
      </c>
      <c r="GL664">
        <v>1.2029572201140089</v>
      </c>
      <c r="GP664">
        <v>0.73087857388765243</v>
      </c>
      <c r="GT664">
        <v>0.45774917688789019</v>
      </c>
      <c r="GX664">
        <v>1.0770502514999309</v>
      </c>
      <c r="HB664">
        <v>1.7773390687756425</v>
      </c>
      <c r="HF664">
        <v>1.0399314668412265</v>
      </c>
      <c r="HJ664">
        <v>1.4998690520353861</v>
      </c>
      <c r="HN664">
        <v>1.1796319804230893</v>
      </c>
      <c r="HR664">
        <v>0.99582994816570225</v>
      </c>
      <c r="HV664">
        <v>1.3241456349229219</v>
      </c>
      <c r="HZ664">
        <v>0.8414058732001134</v>
      </c>
      <c r="ID664">
        <v>1.4506649535645948</v>
      </c>
      <c r="IH664">
        <v>1.4477957882754284</v>
      </c>
      <c r="IL664">
        <v>1.1585333631742463</v>
      </c>
      <c r="IP664">
        <v>0.64144147714862643</v>
      </c>
      <c r="IT664">
        <v>0.57169567780901287</v>
      </c>
      <c r="IX664">
        <v>1.2549699866761175</v>
      </c>
      <c r="JB664">
        <v>0</v>
      </c>
      <c r="JF664">
        <v>0</v>
      </c>
      <c r="JJ664">
        <v>0.23354161122263695</v>
      </c>
      <c r="JN664">
        <v>0.35326785601320165</v>
      </c>
      <c r="JR664">
        <v>0.37549660497866577</v>
      </c>
      <c r="JV664">
        <v>0.76614557265724836</v>
      </c>
      <c r="JZ664">
        <v>1.9011995561958124</v>
      </c>
      <c r="KD664">
        <v>1.3423655488496129</v>
      </c>
      <c r="KH664">
        <v>0</v>
      </c>
      <c r="KL664">
        <v>0.58153173771017752</v>
      </c>
      <c r="KP664">
        <v>0.51122811658541367</v>
      </c>
      <c r="KT664">
        <v>0</v>
      </c>
      <c r="KX664">
        <v>1.152891182173263</v>
      </c>
      <c r="LB664">
        <v>0.61257863171097726</v>
      </c>
      <c r="LF664">
        <v>1.5041252298221843</v>
      </c>
      <c r="LJ664">
        <v>0</v>
      </c>
      <c r="LN664">
        <v>0.43545585161779943</v>
      </c>
      <c r="LR664">
        <v>0.42537140723676203</v>
      </c>
      <c r="LV664">
        <v>1.1646132365141466</v>
      </c>
      <c r="LZ664">
        <v>0.90387592323844124</v>
      </c>
      <c r="MD664">
        <v>2.0701751419311702</v>
      </c>
      <c r="MH664">
        <v>1.4060756482898031</v>
      </c>
      <c r="ML664">
        <v>0.21678781704174654</v>
      </c>
      <c r="MP664">
        <v>0.44995085216505432</v>
      </c>
      <c r="MT664">
        <v>0.86709905323527103</v>
      </c>
      <c r="MX664">
        <v>0.182347868775382</v>
      </c>
      <c r="NB664">
        <v>0</v>
      </c>
      <c r="NF664">
        <v>0.48118440417256758</v>
      </c>
      <c r="NJ664">
        <v>0.36806195553617943</v>
      </c>
      <c r="NN664">
        <v>0.40720717282546448</v>
      </c>
      <c r="NR664">
        <v>5.5410361310959368</v>
      </c>
      <c r="NV664">
        <v>0.60965626678157381</v>
      </c>
      <c r="NZ664">
        <v>1.0338483435254942</v>
      </c>
      <c r="OD664">
        <v>1.6668929016129928</v>
      </c>
      <c r="OH664">
        <v>0.78074807700361892</v>
      </c>
      <c r="OL664">
        <v>0.99210842364296303</v>
      </c>
      <c r="OP664">
        <v>1.2108221361962459</v>
      </c>
      <c r="OT664">
        <v>0.86025416674018629</v>
      </c>
      <c r="OX664">
        <v>2.2878230446855619</v>
      </c>
      <c r="PB664">
        <v>0.95692594252165286</v>
      </c>
      <c r="PF664">
        <v>0.54435451433709647</v>
      </c>
      <c r="PJ664">
        <v>0.38403571494154276</v>
      </c>
      <c r="PN664">
        <v>0.4363872589924237</v>
      </c>
      <c r="PR664">
        <v>1.2974512884829734</v>
      </c>
      <c r="PV664">
        <v>1.1076674754359785</v>
      </c>
      <c r="PZ664">
        <v>0.27251265208914</v>
      </c>
      <c r="QD664">
        <v>1.1837552349687226</v>
      </c>
      <c r="QH664">
        <v>1.844415885710734</v>
      </c>
      <c r="QL664">
        <v>0.52078390670982533</v>
      </c>
      <c r="QP664">
        <v>0.66449183434271786</v>
      </c>
      <c r="QT664">
        <v>0.96394394679824935</v>
      </c>
      <c r="QX664">
        <v>0.52569331865527424</v>
      </c>
      <c r="RB664">
        <v>0.71568739957200656</v>
      </c>
      <c r="RF664">
        <v>0</v>
      </c>
      <c r="RJ664">
        <v>0.71283012306748117</v>
      </c>
      <c r="RN664">
        <v>0.76893029332539753</v>
      </c>
      <c r="RR664">
        <v>1.5683613102140921</v>
      </c>
      <c r="RV664">
        <v>1.9726758336648758</v>
      </c>
      <c r="RZ664">
        <v>0.63163926141076954</v>
      </c>
      <c r="SD664">
        <v>0.99275490864214122</v>
      </c>
      <c r="SH664">
        <v>0</v>
      </c>
      <c r="SL664">
        <v>1.0574720559545796</v>
      </c>
      <c r="SP664">
        <v>1.3038230619164708</v>
      </c>
      <c r="ST664">
        <v>1.4185524787713655</v>
      </c>
      <c r="SX664">
        <v>0.50994635284224332</v>
      </c>
      <c r="TB664">
        <v>0.95306715567914002</v>
      </c>
      <c r="TF664">
        <v>0.66686192063730532</v>
      </c>
      <c r="TJ664">
        <v>1.625265258793134</v>
      </c>
      <c r="TN664">
        <v>0.39546048287179519</v>
      </c>
      <c r="TR664">
        <v>0.2007992388350183</v>
      </c>
      <c r="TV664">
        <v>0.81679094720561218</v>
      </c>
      <c r="TZ664">
        <v>0.6208647234555037</v>
      </c>
      <c r="UD664">
        <v>0.67839295683142076</v>
      </c>
      <c r="UH664">
        <v>0.60202648234546385</v>
      </c>
      <c r="UL664">
        <v>0.51394280107451407</v>
      </c>
      <c r="UP664">
        <v>1.0478873511374973</v>
      </c>
      <c r="UT664">
        <v>0.83730208208877965</v>
      </c>
      <c r="UX664">
        <v>0.85926146634789902</v>
      </c>
      <c r="VB664">
        <v>0.49119265537049078</v>
      </c>
      <c r="VF664">
        <v>0.49347536911876921</v>
      </c>
      <c r="VJ664">
        <v>0.20519207440721093</v>
      </c>
      <c r="VN664">
        <v>0.64500243388276546</v>
      </c>
      <c r="VR664">
        <v>0</v>
      </c>
      <c r="VV664">
        <v>0.79318547100519143</v>
      </c>
      <c r="VZ664">
        <v>1.0703522399961822</v>
      </c>
      <c r="WD664">
        <v>0.66208366273060582</v>
      </c>
      <c r="WH664">
        <v>1.8613484326567942</v>
      </c>
      <c r="WL664">
        <v>0.44327309815596611</v>
      </c>
      <c r="WP664">
        <v>0.49152678888037221</v>
      </c>
      <c r="WT664">
        <v>2.3826698558587087</v>
      </c>
      <c r="WX664">
        <v>0.59002041208552147</v>
      </c>
      <c r="XB664">
        <v>0.54395213117077246</v>
      </c>
      <c r="XF664">
        <v>0.43300637172813372</v>
      </c>
      <c r="XJ664">
        <v>1.5278691311316743</v>
      </c>
      <c r="XN664">
        <v>1.5256681693563623</v>
      </c>
      <c r="XR664">
        <v>1.1367802677082963</v>
      </c>
      <c r="XV664">
        <v>0.33644917290286658</v>
      </c>
      <c r="XZ664">
        <v>0.71434588595991966</v>
      </c>
      <c r="YD664">
        <v>1.0249331920585916</v>
      </c>
      <c r="YH664">
        <v>0.9950705459547099</v>
      </c>
      <c r="YL664">
        <v>0.16412660517215658</v>
      </c>
      <c r="YP664">
        <v>0</v>
      </c>
      <c r="YT664">
        <v>0.24287362029011031</v>
      </c>
      <c r="YX664">
        <v>1.1294824315433889</v>
      </c>
      <c r="ZB664">
        <v>0.65842039771206717</v>
      </c>
      <c r="ZF664">
        <v>1.3841403312951055</v>
      </c>
      <c r="ZJ664">
        <v>0.77352169363020418</v>
      </c>
      <c r="ZN664">
        <v>0</v>
      </c>
      <c r="ZR664">
        <v>0.76832850143090436</v>
      </c>
      <c r="ZV664">
        <v>0.8354848273489246</v>
      </c>
      <c r="ZZ664">
        <v>0.47479801401699867</v>
      </c>
      <c r="AAD664">
        <v>1.3678288003010382</v>
      </c>
      <c r="AAH664">
        <v>0.44081900418517034</v>
      </c>
      <c r="AAL664">
        <v>1.5643578135891547</v>
      </c>
      <c r="AAP664">
        <v>1.2975640576629024</v>
      </c>
      <c r="AAT664">
        <v>1.7740931358882222</v>
      </c>
      <c r="AAX664">
        <v>0.52197877840110174</v>
      </c>
      <c r="ABB664">
        <v>0.95933271324622338</v>
      </c>
      <c r="ABF664">
        <v>1.2865865024912368</v>
      </c>
      <c r="ABJ664">
        <v>1.6574071157308399</v>
      </c>
      <c r="ABN664">
        <v>0.65438864272511721</v>
      </c>
      <c r="ABR664">
        <v>0.94363988915324937</v>
      </c>
      <c r="ABV664">
        <v>1.5263837098692554</v>
      </c>
      <c r="ABZ664">
        <v>1.230615564183424</v>
      </c>
      <c r="ACD664">
        <v>0.73656468053114577</v>
      </c>
      <c r="ACH664">
        <v>0.21515440131059504</v>
      </c>
      <c r="ACL664">
        <v>0.54242618486860983</v>
      </c>
      <c r="ACP664">
        <v>1.0185816982885167</v>
      </c>
      <c r="ACT664">
        <v>0.94824910290934072</v>
      </c>
      <c r="ACX664">
        <v>0</v>
      </c>
      <c r="ADB664">
        <v>0.47613972241707969</v>
      </c>
      <c r="ADF664">
        <v>0</v>
      </c>
      <c r="ADJ664">
        <v>0.19173908606636011</v>
      </c>
      <c r="ADN664">
        <v>1.36114209868675</v>
      </c>
      <c r="ADR664">
        <v>0.56359212973478856</v>
      </c>
      <c r="ADV664">
        <v>0.28747937677856805</v>
      </c>
      <c r="ADZ664">
        <v>0.8243632936002725</v>
      </c>
      <c r="AED664">
        <v>0.40275321600823916</v>
      </c>
      <c r="AEH664">
        <v>0.42995835161745483</v>
      </c>
      <c r="AEL664">
        <v>0.80960068007854769</v>
      </c>
      <c r="AEP664">
        <v>0.91957733331711122</v>
      </c>
      <c r="AET664">
        <v>0.2322990461717328</v>
      </c>
      <c r="AEX664">
        <v>1.2737600836987499</v>
      </c>
      <c r="AFB664">
        <v>0.81394637973435258</v>
      </c>
      <c r="AFF664">
        <v>1.4737875684670172</v>
      </c>
      <c r="AFJ664">
        <v>2.407230080045315</v>
      </c>
      <c r="AFN664">
        <v>1.1868659410744358</v>
      </c>
      <c r="AFR664">
        <v>0.91325784121812437</v>
      </c>
      <c r="AFV664">
        <v>0.32438761018880508</v>
      </c>
      <c r="AFZ664">
        <v>1.4273695260645647</v>
      </c>
      <c r="AGD664">
        <v>0.77674789918905729</v>
      </c>
      <c r="AGH664">
        <v>1.062065834411271</v>
      </c>
      <c r="AGL664">
        <v>1.0762274167200785</v>
      </c>
      <c r="AGP664">
        <v>0.72346088742630621</v>
      </c>
      <c r="AGT664">
        <v>0.91891442311051452</v>
      </c>
      <c r="AGX664">
        <v>0.56795872603798681</v>
      </c>
      <c r="AHB664">
        <v>0.5624921747905699</v>
      </c>
    </row>
    <row r="665" spans="1:886" x14ac:dyDescent="0.2">
      <c r="A665" s="23">
        <v>202.42305779441301</v>
      </c>
      <c r="E665" s="23">
        <f t="shared" si="44"/>
        <v>665</v>
      </c>
      <c r="F665" s="23">
        <f t="shared" ca="1" si="45"/>
        <v>0</v>
      </c>
      <c r="J665">
        <v>0</v>
      </c>
      <c r="N665">
        <v>0.42171174238988063</v>
      </c>
      <c r="R665">
        <v>0</v>
      </c>
      <c r="V665">
        <v>0</v>
      </c>
      <c r="Z665">
        <v>1.2002035148979227</v>
      </c>
      <c r="AD665">
        <v>0.3323240470471463</v>
      </c>
      <c r="AH665">
        <v>0</v>
      </c>
      <c r="AL665">
        <v>0</v>
      </c>
      <c r="AP665">
        <v>0</v>
      </c>
      <c r="AT665">
        <v>0</v>
      </c>
      <c r="AX665">
        <v>0.95433778707512151</v>
      </c>
      <c r="BB665">
        <v>0.33893104415250269</v>
      </c>
      <c r="BF665">
        <v>0.21713678952133311</v>
      </c>
      <c r="BJ665">
        <v>0</v>
      </c>
      <c r="BN665">
        <v>0</v>
      </c>
      <c r="BR665">
        <v>0.26846983207917613</v>
      </c>
      <c r="BV665">
        <v>0</v>
      </c>
      <c r="BZ665">
        <v>0.22343240144029292</v>
      </c>
      <c r="CD665">
        <v>0.8131371808289749</v>
      </c>
      <c r="CH665">
        <v>0.23869198022748786</v>
      </c>
      <c r="CL665">
        <v>0.47400088744624164</v>
      </c>
      <c r="CP665">
        <v>0</v>
      </c>
      <c r="CT665">
        <v>0</v>
      </c>
      <c r="CX665">
        <v>0</v>
      </c>
      <c r="DB665">
        <v>0.24332791269814047</v>
      </c>
      <c r="DF665">
        <v>0.35503812109122257</v>
      </c>
      <c r="DJ665">
        <v>0</v>
      </c>
      <c r="DN665">
        <v>0.63957851851364622</v>
      </c>
      <c r="DR665">
        <v>0</v>
      </c>
      <c r="DV665">
        <v>0.85238792003471697</v>
      </c>
      <c r="DZ665">
        <v>0</v>
      </c>
      <c r="ED665">
        <v>0.25974277621405151</v>
      </c>
      <c r="EH665">
        <v>0.25749657470761594</v>
      </c>
      <c r="EL665">
        <v>0.80431161432719167</v>
      </c>
      <c r="EP665">
        <v>0</v>
      </c>
      <c r="ET665">
        <v>0</v>
      </c>
      <c r="EX665">
        <v>0</v>
      </c>
      <c r="FB665">
        <v>0.12555700307920784</v>
      </c>
      <c r="FF665">
        <v>0.35557984373285861</v>
      </c>
      <c r="FJ665">
        <v>0</v>
      </c>
      <c r="FN665">
        <v>0</v>
      </c>
      <c r="FR665">
        <v>0.20975861544037747</v>
      </c>
      <c r="FV665">
        <v>7.8230594176625673E-2</v>
      </c>
      <c r="FZ665">
        <v>0</v>
      </c>
      <c r="GD665">
        <v>0</v>
      </c>
      <c r="GH665">
        <v>0.45073143915422181</v>
      </c>
      <c r="GL665">
        <v>8.0731498196085577E-2</v>
      </c>
      <c r="GP665">
        <v>0.55291491265036041</v>
      </c>
      <c r="GT665">
        <v>0</v>
      </c>
      <c r="GX665">
        <v>0.29548369303625327</v>
      </c>
      <c r="HB665">
        <v>0.42108274016535252</v>
      </c>
      <c r="HF665">
        <v>0.32718471833302504</v>
      </c>
      <c r="HJ665">
        <v>4.3040749388631776E-2</v>
      </c>
      <c r="HN665">
        <v>0.64842877482618833</v>
      </c>
      <c r="HR665">
        <v>0</v>
      </c>
      <c r="HV665">
        <v>0</v>
      </c>
      <c r="HZ665">
        <v>0.72642466392562766</v>
      </c>
      <c r="ID665">
        <v>0.13290202850465888</v>
      </c>
      <c r="IH665">
        <v>0</v>
      </c>
      <c r="IL665">
        <v>0</v>
      </c>
      <c r="IP665">
        <v>0.2588027220784051</v>
      </c>
      <c r="IT665">
        <v>0</v>
      </c>
      <c r="IX665">
        <v>0.10531268402270914</v>
      </c>
      <c r="JB665">
        <v>0</v>
      </c>
      <c r="JF665">
        <v>0</v>
      </c>
      <c r="JJ665">
        <v>0</v>
      </c>
      <c r="JN665">
        <v>0.59388818008668232</v>
      </c>
      <c r="JR665">
        <v>0</v>
      </c>
      <c r="JV665">
        <v>0</v>
      </c>
      <c r="JZ665">
        <v>0.47942372559161373</v>
      </c>
      <c r="KD665">
        <v>0</v>
      </c>
      <c r="KH665">
        <v>0</v>
      </c>
      <c r="KL665">
        <v>0.29328863593955484</v>
      </c>
      <c r="KP665">
        <v>0</v>
      </c>
      <c r="KT665">
        <v>0.14953320182216459</v>
      </c>
      <c r="KX665">
        <v>1.1628939928119746</v>
      </c>
      <c r="LB665">
        <v>0.53330430437877885</v>
      </c>
      <c r="LF665">
        <v>0.3495795959912284</v>
      </c>
      <c r="LJ665">
        <v>0</v>
      </c>
      <c r="LN665">
        <v>0.65885098499919637</v>
      </c>
      <c r="LR665">
        <v>0</v>
      </c>
      <c r="LV665">
        <v>0</v>
      </c>
      <c r="LZ665">
        <v>0</v>
      </c>
      <c r="MD665">
        <v>0.56794285625744656</v>
      </c>
      <c r="MH665">
        <v>0</v>
      </c>
      <c r="ML665">
        <v>0</v>
      </c>
      <c r="MP665">
        <v>0</v>
      </c>
      <c r="MT665">
        <v>0</v>
      </c>
      <c r="MX665">
        <v>0.36785994112858034</v>
      </c>
      <c r="NB665">
        <v>0</v>
      </c>
      <c r="NF665">
        <v>0.72803894465426655</v>
      </c>
      <c r="NJ665">
        <v>0</v>
      </c>
      <c r="NN665">
        <v>0</v>
      </c>
      <c r="NR665">
        <v>0.69776675792266651</v>
      </c>
      <c r="NV665">
        <v>0</v>
      </c>
      <c r="NZ665">
        <v>0</v>
      </c>
      <c r="OD665">
        <v>0.6725421347373457</v>
      </c>
      <c r="OH665">
        <v>0</v>
      </c>
      <c r="OL665">
        <v>0</v>
      </c>
      <c r="OP665">
        <v>0</v>
      </c>
      <c r="OT665">
        <v>0</v>
      </c>
      <c r="OX665">
        <v>0.15353778082606359</v>
      </c>
      <c r="PB665">
        <v>0</v>
      </c>
      <c r="PF665">
        <v>0.54907748837960546</v>
      </c>
      <c r="PJ665">
        <v>0</v>
      </c>
      <c r="PN665">
        <v>0.77140402112109463</v>
      </c>
      <c r="PR665">
        <v>0</v>
      </c>
      <c r="PV665">
        <v>0</v>
      </c>
      <c r="PZ665">
        <v>1.2383211061584698</v>
      </c>
      <c r="QD665">
        <v>9.933659158708015E-2</v>
      </c>
      <c r="QH665">
        <v>0</v>
      </c>
      <c r="QL665">
        <v>0.70040316730718377</v>
      </c>
      <c r="QP665">
        <v>0.33512857691092374</v>
      </c>
      <c r="QT665">
        <v>0.12138669134495637</v>
      </c>
      <c r="QX665">
        <v>0</v>
      </c>
      <c r="RB665">
        <v>0</v>
      </c>
      <c r="RF665">
        <v>0.51755765291667355</v>
      </c>
      <c r="RJ665">
        <v>0.71901483923919518</v>
      </c>
      <c r="RN665">
        <v>1.5512035009473624</v>
      </c>
      <c r="RR665">
        <v>0.45134632166406236</v>
      </c>
      <c r="RV665">
        <v>2.8184013148385433E-2</v>
      </c>
      <c r="RZ665">
        <v>0.15927988566408932</v>
      </c>
      <c r="SD665">
        <v>0</v>
      </c>
      <c r="SH665">
        <v>0</v>
      </c>
      <c r="SL665">
        <v>0.42665879328455075</v>
      </c>
      <c r="SP665">
        <v>0</v>
      </c>
      <c r="ST665">
        <v>0.71543012105536341</v>
      </c>
      <c r="SX665">
        <v>0</v>
      </c>
      <c r="TB665">
        <v>0</v>
      </c>
      <c r="TF665">
        <v>0.22421593455227853</v>
      </c>
      <c r="TJ665">
        <v>0</v>
      </c>
      <c r="TN665">
        <v>0</v>
      </c>
      <c r="TR665">
        <v>0</v>
      </c>
      <c r="TV665">
        <v>0.13731294282520029</v>
      </c>
      <c r="TZ665">
        <v>0.62625152175616761</v>
      </c>
      <c r="UD665">
        <v>0</v>
      </c>
      <c r="UH665">
        <v>0</v>
      </c>
      <c r="UL665">
        <v>0.77760287171060882</v>
      </c>
      <c r="UP665">
        <v>0.30156322932350638</v>
      </c>
      <c r="UT665">
        <v>0.28152225075123311</v>
      </c>
      <c r="UX665">
        <v>0</v>
      </c>
      <c r="VB665">
        <v>0.24772719102897184</v>
      </c>
      <c r="VF665">
        <v>0</v>
      </c>
      <c r="VJ665">
        <v>0</v>
      </c>
      <c r="VN665">
        <v>1.3011973155999836</v>
      </c>
      <c r="VR665">
        <v>0.63918826711049925</v>
      </c>
      <c r="VV665">
        <v>0.26668912431640396</v>
      </c>
      <c r="VZ665">
        <v>0.5392801795105453</v>
      </c>
      <c r="WD665">
        <v>0</v>
      </c>
      <c r="WH665">
        <v>0.37549960383707215</v>
      </c>
      <c r="WL665">
        <v>2.235595305920453</v>
      </c>
      <c r="WP665">
        <v>0.99158282920970808</v>
      </c>
      <c r="WT665">
        <v>9.9558515940483081E-2</v>
      </c>
      <c r="WX665">
        <v>0</v>
      </c>
      <c r="XB665">
        <v>0</v>
      </c>
      <c r="XF665">
        <v>0</v>
      </c>
      <c r="XJ665">
        <v>0.37506167501283</v>
      </c>
      <c r="XN665">
        <v>0</v>
      </c>
      <c r="XR665">
        <v>0.32714502011044155</v>
      </c>
      <c r="XV665">
        <v>0</v>
      </c>
      <c r="XZ665">
        <v>0</v>
      </c>
      <c r="YD665">
        <v>0.24282461606819761</v>
      </c>
      <c r="YH665">
        <v>0.278188486703289</v>
      </c>
      <c r="YL665">
        <v>0</v>
      </c>
      <c r="YP665">
        <v>0.73780358708002125</v>
      </c>
      <c r="YT665">
        <v>0.48996172130566212</v>
      </c>
      <c r="YX665">
        <v>0</v>
      </c>
      <c r="ZB665">
        <v>0.22137767989542553</v>
      </c>
      <c r="ZF665">
        <v>1.1169196200721423</v>
      </c>
      <c r="ZJ665">
        <v>0.12966065426984399</v>
      </c>
      <c r="ZN665">
        <v>0</v>
      </c>
      <c r="ZR665">
        <v>0</v>
      </c>
      <c r="ZV665">
        <v>0</v>
      </c>
      <c r="ZZ665">
        <v>0.95783499229929014</v>
      </c>
      <c r="AAD665">
        <v>0.15312946399892746</v>
      </c>
      <c r="AAH665">
        <v>0</v>
      </c>
      <c r="AAL665">
        <v>0</v>
      </c>
      <c r="AAP665">
        <v>0</v>
      </c>
      <c r="AAT665">
        <v>0</v>
      </c>
      <c r="AAX665">
        <v>0</v>
      </c>
      <c r="ABB665">
        <v>0.48382807787595111</v>
      </c>
      <c r="ABF665">
        <v>0.11403772334092856</v>
      </c>
      <c r="ABJ665">
        <v>0.37109594885560948</v>
      </c>
      <c r="ABN665">
        <v>0</v>
      </c>
      <c r="ABR665">
        <v>0</v>
      </c>
      <c r="ABV665">
        <v>0.65889887911420464</v>
      </c>
      <c r="ABZ665">
        <v>0.99303418687072764</v>
      </c>
      <c r="ACD665">
        <v>0</v>
      </c>
      <c r="ACH665">
        <v>0.43404228374702941</v>
      </c>
      <c r="ACL665">
        <v>0</v>
      </c>
      <c r="ACP665">
        <v>0.15782168998160426</v>
      </c>
      <c r="ACT665">
        <v>0.57388582852231107</v>
      </c>
      <c r="ACX665">
        <v>0</v>
      </c>
      <c r="ADB665">
        <v>0.48027084559206029</v>
      </c>
      <c r="ADF665">
        <v>0.94544686166029657</v>
      </c>
      <c r="ADJ665">
        <v>0</v>
      </c>
      <c r="ADN665">
        <v>0</v>
      </c>
      <c r="ADR665">
        <v>0.43291053192084045</v>
      </c>
      <c r="ADV665">
        <v>0.57994725865269969</v>
      </c>
      <c r="ADZ665">
        <v>0</v>
      </c>
      <c r="AED665">
        <v>0.20312380852753251</v>
      </c>
      <c r="AEH665">
        <v>0</v>
      </c>
      <c r="AEL665">
        <v>0.13570835147964128</v>
      </c>
      <c r="AEP665">
        <v>0</v>
      </c>
      <c r="AET665">
        <v>2.9252751377334664E-2</v>
      </c>
      <c r="AEX665">
        <v>7.5444015688942268E-2</v>
      </c>
      <c r="AFB665">
        <v>0</v>
      </c>
      <c r="AFF665">
        <v>5.7000558554402475E-2</v>
      </c>
      <c r="AFJ665">
        <v>0</v>
      </c>
      <c r="AFN665">
        <v>0.61594083853159298</v>
      </c>
      <c r="AFR665">
        <v>0.30706050835865223</v>
      </c>
      <c r="AFV665">
        <v>0.10906736300995257</v>
      </c>
      <c r="AFZ665">
        <v>0.13076782821117991</v>
      </c>
      <c r="AGD665">
        <v>0</v>
      </c>
      <c r="AGH665">
        <v>0.71418707906125767</v>
      </c>
      <c r="AGL665">
        <v>0</v>
      </c>
      <c r="AGP665">
        <v>0.32396796409432821</v>
      </c>
      <c r="AGT665">
        <v>0.92688718507598322</v>
      </c>
      <c r="AGX665">
        <v>0.57288649691090854</v>
      </c>
      <c r="AHB665">
        <v>0.11347450326311756</v>
      </c>
    </row>
    <row r="666" spans="1:886" x14ac:dyDescent="0.2">
      <c r="A666" s="23">
        <v>107.996312004985</v>
      </c>
      <c r="E666" s="23">
        <f t="shared" si="44"/>
        <v>666</v>
      </c>
      <c r="F666" s="23">
        <f t="shared" ca="1" si="45"/>
        <v>0</v>
      </c>
      <c r="J666">
        <v>0</v>
      </c>
      <c r="N666">
        <v>0.56293912530555401</v>
      </c>
      <c r="R666">
        <v>0.44839751508184256</v>
      </c>
      <c r="V666">
        <v>0</v>
      </c>
      <c r="Z666">
        <v>0.60080273645840687</v>
      </c>
      <c r="AD666">
        <v>0.97772782280484816</v>
      </c>
      <c r="AH666">
        <v>0.58832784622541356</v>
      </c>
      <c r="AL666">
        <v>0.46000779944614278</v>
      </c>
      <c r="AP666">
        <v>0.16641710724568842</v>
      </c>
      <c r="AT666">
        <v>0.17088349263660585</v>
      </c>
      <c r="AX666">
        <v>1.273936732369723</v>
      </c>
      <c r="BB666">
        <v>0.67865389917591601</v>
      </c>
      <c r="BF666">
        <v>0</v>
      </c>
      <c r="BJ666">
        <v>0.52721261272055187</v>
      </c>
      <c r="BN666">
        <v>1.2268569520509904</v>
      </c>
      <c r="BR666">
        <v>0.48440090997712371</v>
      </c>
      <c r="BV666">
        <v>0.55049224343688818</v>
      </c>
      <c r="BZ666">
        <v>0</v>
      </c>
      <c r="CD666">
        <v>0.54272467104566835</v>
      </c>
      <c r="CH666">
        <v>0.2389707963878899</v>
      </c>
      <c r="CL666">
        <v>0.23727728399931897</v>
      </c>
      <c r="CP666">
        <v>0</v>
      </c>
      <c r="CT666">
        <v>1.1410562900364503</v>
      </c>
      <c r="CX666">
        <v>7.3845916046578988E-2</v>
      </c>
      <c r="DB666">
        <v>1.5859150580414836</v>
      </c>
      <c r="DF666">
        <v>1.3356140508359942</v>
      </c>
      <c r="DJ666">
        <v>0</v>
      </c>
      <c r="DN666">
        <v>1.28225203470051</v>
      </c>
      <c r="DR666">
        <v>0.29142729719061961</v>
      </c>
      <c r="DV666">
        <v>0.21334589864307435</v>
      </c>
      <c r="DZ666">
        <v>0</v>
      </c>
      <c r="ED666">
        <v>1.1715080490738132</v>
      </c>
      <c r="EH666">
        <v>0.25779735651942309</v>
      </c>
      <c r="EL666">
        <v>0</v>
      </c>
      <c r="EP666">
        <v>0</v>
      </c>
      <c r="ET666">
        <v>0</v>
      </c>
      <c r="EX666">
        <v>1.3270609320328259</v>
      </c>
      <c r="FB666">
        <v>0</v>
      </c>
      <c r="FF666">
        <v>0.17799759831758505</v>
      </c>
      <c r="FJ666">
        <v>0</v>
      </c>
      <c r="FN666">
        <v>0</v>
      </c>
      <c r="FR666">
        <v>0</v>
      </c>
      <c r="FV666">
        <v>0.39160987676395248</v>
      </c>
      <c r="FZ666">
        <v>0.74005934093949233</v>
      </c>
      <c r="GD666">
        <v>0</v>
      </c>
      <c r="GH666">
        <v>0.45125793865838487</v>
      </c>
      <c r="GL666">
        <v>0.97152612415973316</v>
      </c>
      <c r="GP666">
        <v>1.1071215453897434</v>
      </c>
      <c r="GT666">
        <v>0</v>
      </c>
      <c r="GX666">
        <v>0.19721923174017209</v>
      </c>
      <c r="HB666">
        <v>0.10539365175424632</v>
      </c>
      <c r="HF666">
        <v>0.39308028345890611</v>
      </c>
      <c r="HJ666">
        <v>0.30206808734251966</v>
      </c>
      <c r="HN666">
        <v>0.32459310231821786</v>
      </c>
      <c r="HR666">
        <v>2.5141084318429998</v>
      </c>
      <c r="HV666">
        <v>0</v>
      </c>
      <c r="HZ666">
        <v>0.36363660037649093</v>
      </c>
      <c r="ID666">
        <v>0.66528635698307637</v>
      </c>
      <c r="IH666">
        <v>1.3160028669424306</v>
      </c>
      <c r="IL666">
        <v>0.23399003030932286</v>
      </c>
      <c r="IP666">
        <v>0.51821005920255014</v>
      </c>
      <c r="IT666">
        <v>0</v>
      </c>
      <c r="IX666">
        <v>0.52717849897318869</v>
      </c>
      <c r="JB666">
        <v>1.2507033214993157</v>
      </c>
      <c r="JF666">
        <v>0</v>
      </c>
      <c r="JJ666">
        <v>0.23584305133323102</v>
      </c>
      <c r="JN666">
        <v>0.47566552081191471</v>
      </c>
      <c r="JR666">
        <v>1.329085285883143</v>
      </c>
      <c r="JV666">
        <v>0.19342389207964089</v>
      </c>
      <c r="JZ666">
        <v>0.95996748112514418</v>
      </c>
      <c r="KD666">
        <v>0.12312387964420222</v>
      </c>
      <c r="KH666">
        <v>1.3481253912032667</v>
      </c>
      <c r="KL666">
        <v>0</v>
      </c>
      <c r="KP666">
        <v>0</v>
      </c>
      <c r="KT666">
        <v>0</v>
      </c>
      <c r="KX666">
        <v>0.4657009478276018</v>
      </c>
      <c r="LB666">
        <v>0.36511202151344846</v>
      </c>
      <c r="LF666">
        <v>0.58331323333781238</v>
      </c>
      <c r="LJ666">
        <v>0.36177107786596041</v>
      </c>
      <c r="LN666">
        <v>0.87949411866092309</v>
      </c>
      <c r="LR666">
        <v>0.42956323760647414</v>
      </c>
      <c r="LV666">
        <v>0.58804496955517949</v>
      </c>
      <c r="LZ666">
        <v>0.3651132740708482</v>
      </c>
      <c r="MD666">
        <v>0.18953542348218524</v>
      </c>
      <c r="MH666">
        <v>1.4199318466715936</v>
      </c>
      <c r="ML666">
        <v>0</v>
      </c>
      <c r="MP666">
        <v>9.0876980225533421E-2</v>
      </c>
      <c r="MT666">
        <v>0.55650622998955257</v>
      </c>
      <c r="MX666">
        <v>0.55243445762348864</v>
      </c>
      <c r="NB666">
        <v>0.33214095838487845</v>
      </c>
      <c r="NF666">
        <v>0.24296312237444467</v>
      </c>
      <c r="NJ666">
        <v>0</v>
      </c>
      <c r="NN666">
        <v>0</v>
      </c>
      <c r="NR666">
        <v>0.69858181944301911</v>
      </c>
      <c r="NV666">
        <v>7.6861939537447951E-2</v>
      </c>
      <c r="NZ666">
        <v>0.29787059089144674</v>
      </c>
      <c r="OD666">
        <v>0.33666386568459733</v>
      </c>
      <c r="OH666">
        <v>0.26281399110435127</v>
      </c>
      <c r="OL666">
        <v>6.6659026905022317E-2</v>
      </c>
      <c r="OP666">
        <v>0.52328995944895906</v>
      </c>
      <c r="OT666">
        <v>0.26689141544570216</v>
      </c>
      <c r="OX666">
        <v>0.7685856417267336</v>
      </c>
      <c r="PB666">
        <v>1.2079449835659486</v>
      </c>
      <c r="PF666">
        <v>0.54971886592788888</v>
      </c>
      <c r="PJ666">
        <v>0</v>
      </c>
      <c r="PN666">
        <v>0.66103146791432921</v>
      </c>
      <c r="PR666">
        <v>0.47601709213796106</v>
      </c>
      <c r="PV666">
        <v>0.44743320199218806</v>
      </c>
      <c r="PZ666">
        <v>0.27519813303996049</v>
      </c>
      <c r="QD666">
        <v>0.19890525336795015</v>
      </c>
      <c r="QH666">
        <v>0</v>
      </c>
      <c r="QL666">
        <v>0</v>
      </c>
      <c r="QP666">
        <v>0.67104008136693094</v>
      </c>
      <c r="QT666">
        <v>0.72917089901258414</v>
      </c>
      <c r="QX666">
        <v>0</v>
      </c>
      <c r="RB666">
        <v>0.27068919634344774</v>
      </c>
      <c r="RF666">
        <v>1.0363244242749086</v>
      </c>
      <c r="RJ666">
        <v>0.35992736032426165</v>
      </c>
      <c r="RN666">
        <v>1.5530154621356862</v>
      </c>
      <c r="RR666">
        <v>0</v>
      </c>
      <c r="RV666">
        <v>0.56574954476560635</v>
      </c>
      <c r="RZ666">
        <v>0.15946594053743621</v>
      </c>
      <c r="SD666">
        <v>0</v>
      </c>
      <c r="SH666">
        <v>0</v>
      </c>
      <c r="SL666">
        <v>0.21357858676259697</v>
      </c>
      <c r="SP666">
        <v>0.37565523831724112</v>
      </c>
      <c r="ST666">
        <v>0</v>
      </c>
      <c r="SX666">
        <v>0.51497162857164425</v>
      </c>
      <c r="TB666">
        <v>0.48122958676210581</v>
      </c>
      <c r="TF666">
        <v>0.22447784124019174</v>
      </c>
      <c r="TJ666">
        <v>0.44721565810081926</v>
      </c>
      <c r="TN666">
        <v>0</v>
      </c>
      <c r="TR666">
        <v>0</v>
      </c>
      <c r="TV666">
        <v>0.54989335242900739</v>
      </c>
      <c r="TZ666">
        <v>0.62698304631168722</v>
      </c>
      <c r="UD666">
        <v>0.41104691563398899</v>
      </c>
      <c r="UH666">
        <v>0</v>
      </c>
      <c r="UL666">
        <v>0.25950372993832549</v>
      </c>
      <c r="UP666">
        <v>1.2091715190483596</v>
      </c>
      <c r="UT666">
        <v>0.28185109696109484</v>
      </c>
      <c r="UX666">
        <v>0.48772544974644438</v>
      </c>
      <c r="VB666">
        <v>0</v>
      </c>
      <c r="VF666">
        <v>0.49833833123560367</v>
      </c>
      <c r="VJ666">
        <v>1.0360707174247097</v>
      </c>
      <c r="VN666">
        <v>0</v>
      </c>
      <c r="VR666">
        <v>0.31996745154071343</v>
      </c>
      <c r="VV666">
        <v>1.0680025757906173</v>
      </c>
      <c r="VZ666">
        <v>0.53991011281994594</v>
      </c>
      <c r="WD666">
        <v>0</v>
      </c>
      <c r="WH666">
        <v>0</v>
      </c>
      <c r="WL666">
        <v>0.44764134106866449</v>
      </c>
      <c r="WP666">
        <v>0.49637054867734648</v>
      </c>
      <c r="WT666">
        <v>0.94890419374440471</v>
      </c>
      <c r="WX666">
        <v>0</v>
      </c>
      <c r="XB666">
        <v>1.0986250349384774</v>
      </c>
      <c r="XF666">
        <v>0</v>
      </c>
      <c r="XJ666">
        <v>1.0954634952645064</v>
      </c>
      <c r="XN666">
        <v>0.21978643287309424</v>
      </c>
      <c r="XR666">
        <v>0.98258147486500436</v>
      </c>
      <c r="XV666">
        <v>0.67952943495204121</v>
      </c>
      <c r="XZ666">
        <v>0.90173177581788999</v>
      </c>
      <c r="YD666">
        <v>0.60837841955274019</v>
      </c>
      <c r="YH666">
        <v>0.9486167723571326</v>
      </c>
      <c r="YL666">
        <v>0.49723198148014575</v>
      </c>
      <c r="YP666">
        <v>0.3693327078151456</v>
      </c>
      <c r="YT666">
        <v>0.24526702285599394</v>
      </c>
      <c r="YX666">
        <v>0.42719585654485492</v>
      </c>
      <c r="ZB666">
        <v>1.3298176273042852</v>
      </c>
      <c r="ZF666">
        <v>0.27955607353828643</v>
      </c>
      <c r="ZJ666">
        <v>0.45499144874573638</v>
      </c>
      <c r="ZN666">
        <v>0.36833779681777545</v>
      </c>
      <c r="ZR666">
        <v>0</v>
      </c>
      <c r="ZV666">
        <v>1.2655771919596714</v>
      </c>
      <c r="ZZ666">
        <v>0</v>
      </c>
      <c r="AAD666">
        <v>0.1533083345632251</v>
      </c>
      <c r="AAH666">
        <v>0</v>
      </c>
      <c r="AAL666">
        <v>0</v>
      </c>
      <c r="AAP666">
        <v>0.21839182109593802</v>
      </c>
      <c r="AAT666">
        <v>0</v>
      </c>
      <c r="AAX666">
        <v>0.26356131394492971</v>
      </c>
      <c r="ABB666">
        <v>0.6458576500958515</v>
      </c>
      <c r="ABF666">
        <v>0.68654786407827351</v>
      </c>
      <c r="ABJ666">
        <v>0</v>
      </c>
      <c r="ABN666">
        <v>0.33041866383069612</v>
      </c>
      <c r="ABR666">
        <v>0</v>
      </c>
      <c r="ABV666">
        <v>0.21988951301860932</v>
      </c>
      <c r="ABZ666">
        <v>0</v>
      </c>
      <c r="ACD666">
        <v>0</v>
      </c>
      <c r="ACH666">
        <v>0</v>
      </c>
      <c r="ACL666">
        <v>0</v>
      </c>
      <c r="ACP666">
        <v>0.55381117558444504</v>
      </c>
      <c r="ACT666">
        <v>0.95759364116462409</v>
      </c>
      <c r="ACX666">
        <v>0.48038521768722792</v>
      </c>
      <c r="ADB666">
        <v>0.96166370016819624</v>
      </c>
      <c r="ADF666">
        <v>0.47327561918515931</v>
      </c>
      <c r="ADJ666">
        <v>0</v>
      </c>
      <c r="ADN666">
        <v>1.0309166239320866</v>
      </c>
      <c r="ADR666">
        <v>0.32499456657038783</v>
      </c>
      <c r="ADV666">
        <v>0.29031234759358937</v>
      </c>
      <c r="ADZ666">
        <v>0.55499133124348754</v>
      </c>
      <c r="AED666">
        <v>0.81344430999153849</v>
      </c>
      <c r="AEH666">
        <v>0</v>
      </c>
      <c r="AEL666">
        <v>0.54448649129588678</v>
      </c>
      <c r="AEP666">
        <v>0</v>
      </c>
      <c r="AET666">
        <v>0.26387516292550284</v>
      </c>
      <c r="AEX666">
        <v>1.3625998391921943</v>
      </c>
      <c r="AFB666">
        <v>0.82196742932969735</v>
      </c>
      <c r="AFF666">
        <v>0.22826856368308693</v>
      </c>
      <c r="AFJ666">
        <v>0</v>
      </c>
      <c r="AFN666">
        <v>0.63042749252581309</v>
      </c>
      <c r="AFR666">
        <v>0.15370959290673133</v>
      </c>
      <c r="AFV666">
        <v>0</v>
      </c>
      <c r="AFZ666">
        <v>0.5236823125730089</v>
      </c>
      <c r="AGD666">
        <v>0.1961005939181297</v>
      </c>
      <c r="AGH666">
        <v>0</v>
      </c>
      <c r="AGL666">
        <v>0</v>
      </c>
      <c r="AGP666">
        <v>0.73059024607058509</v>
      </c>
      <c r="AGT666">
        <v>0.46398494111162719</v>
      </c>
      <c r="AGX666">
        <v>0.67010422620546439</v>
      </c>
      <c r="AHB666">
        <v>0.22721410571618864</v>
      </c>
    </row>
    <row r="667" spans="1:886" x14ac:dyDescent="0.2">
      <c r="A667" s="23">
        <v>312.83673576645901</v>
      </c>
      <c r="E667" s="23">
        <f t="shared" si="44"/>
        <v>667</v>
      </c>
      <c r="F667" s="23">
        <f t="shared" ca="1" si="45"/>
        <v>0</v>
      </c>
      <c r="J667">
        <v>1.3664471578889288</v>
      </c>
      <c r="N667">
        <v>0.14094431944598496</v>
      </c>
      <c r="R667">
        <v>8.1574046884677315E-2</v>
      </c>
      <c r="V667">
        <v>0</v>
      </c>
      <c r="Z667">
        <v>0</v>
      </c>
      <c r="AD667">
        <v>0.33320760561102736</v>
      </c>
      <c r="AH667">
        <v>0.29460189981413915</v>
      </c>
      <c r="AL667">
        <v>0</v>
      </c>
      <c r="AP667">
        <v>0</v>
      </c>
      <c r="AT667">
        <v>0.17113791876623549</v>
      </c>
      <c r="AX667">
        <v>0</v>
      </c>
      <c r="BB667">
        <v>0.33983216891096357</v>
      </c>
      <c r="BF667">
        <v>0</v>
      </c>
      <c r="BJ667">
        <v>0.13199939311893602</v>
      </c>
      <c r="BN667">
        <v>0</v>
      </c>
      <c r="BR667">
        <v>0.13445735254017857</v>
      </c>
      <c r="BV667">
        <v>0</v>
      </c>
      <c r="BZ667">
        <v>0</v>
      </c>
      <c r="CD667">
        <v>0.54353272649548479</v>
      </c>
      <c r="CH667">
        <v>0</v>
      </c>
      <c r="CL667">
        <v>0.47526112590058062</v>
      </c>
      <c r="CP667">
        <v>0.48039021943002491</v>
      </c>
      <c r="CT667">
        <v>1.1427551933716067</v>
      </c>
      <c r="CX667">
        <v>0</v>
      </c>
      <c r="DB667">
        <v>0</v>
      </c>
      <c r="DF667">
        <v>0</v>
      </c>
      <c r="DJ667">
        <v>0</v>
      </c>
      <c r="DN667">
        <v>0</v>
      </c>
      <c r="DR667">
        <v>0</v>
      </c>
      <c r="DV667">
        <v>0.64099063943055135</v>
      </c>
      <c r="DZ667">
        <v>0</v>
      </c>
      <c r="ED667">
        <v>0</v>
      </c>
      <c r="EH667">
        <v>0</v>
      </c>
      <c r="EL667">
        <v>0</v>
      </c>
      <c r="EP667">
        <v>0</v>
      </c>
      <c r="ET667">
        <v>0</v>
      </c>
      <c r="EX667">
        <v>0.44301225839104824</v>
      </c>
      <c r="FB667">
        <v>0.6294541237002923</v>
      </c>
      <c r="FF667">
        <v>0.35652523308660916</v>
      </c>
      <c r="FJ667">
        <v>0</v>
      </c>
      <c r="FN667">
        <v>0</v>
      </c>
      <c r="FR667">
        <v>0</v>
      </c>
      <c r="FV667">
        <v>0</v>
      </c>
      <c r="FZ667">
        <v>0</v>
      </c>
      <c r="GD667">
        <v>0</v>
      </c>
      <c r="GH667">
        <v>0.45192981052281156</v>
      </c>
      <c r="GL667">
        <v>0</v>
      </c>
      <c r="GP667">
        <v>0</v>
      </c>
      <c r="GT667">
        <v>0</v>
      </c>
      <c r="GX667">
        <v>0</v>
      </c>
      <c r="HB667">
        <v>0.21110114188444848</v>
      </c>
      <c r="HF667">
        <v>6.5610922566069457E-2</v>
      </c>
      <c r="HJ667">
        <v>4.3155182945445049E-2</v>
      </c>
      <c r="HN667">
        <v>0.32507638461455357</v>
      </c>
      <c r="HR667">
        <v>0</v>
      </c>
      <c r="HV667">
        <v>0.33479634582021656</v>
      </c>
      <c r="HZ667">
        <v>0.48557068534799586</v>
      </c>
      <c r="ID667">
        <v>0</v>
      </c>
      <c r="IH667">
        <v>0.14627771874346698</v>
      </c>
      <c r="IL667">
        <v>0</v>
      </c>
      <c r="IP667">
        <v>0</v>
      </c>
      <c r="IT667">
        <v>0</v>
      </c>
      <c r="IX667">
        <v>0.21118536317475281</v>
      </c>
      <c r="JB667">
        <v>0</v>
      </c>
      <c r="JF667">
        <v>0</v>
      </c>
      <c r="JJ667">
        <v>0</v>
      </c>
      <c r="JN667">
        <v>0.35728029959739865</v>
      </c>
      <c r="JR667">
        <v>0.37976152440988098</v>
      </c>
      <c r="JV667">
        <v>0</v>
      </c>
      <c r="JZ667">
        <v>0</v>
      </c>
      <c r="KD667">
        <v>0</v>
      </c>
      <c r="KH667">
        <v>0</v>
      </c>
      <c r="KL667">
        <v>0</v>
      </c>
      <c r="KP667">
        <v>0.25851734250260344</v>
      </c>
      <c r="KT667">
        <v>0.14993076962452043</v>
      </c>
      <c r="KX667">
        <v>0.46639432369376926</v>
      </c>
      <c r="LB667">
        <v>0.11233659965671423</v>
      </c>
      <c r="LF667">
        <v>0.23367268822044718</v>
      </c>
      <c r="LJ667">
        <v>0.36230971394913736</v>
      </c>
      <c r="LN667">
        <v>0.44040179280175934</v>
      </c>
      <c r="LR667">
        <v>0</v>
      </c>
      <c r="LV667">
        <v>0</v>
      </c>
      <c r="LZ667">
        <v>0</v>
      </c>
      <c r="MD667">
        <v>0.28472643033049017</v>
      </c>
      <c r="MH667">
        <v>0</v>
      </c>
      <c r="ML667">
        <v>0.32887516470864592</v>
      </c>
      <c r="MP667">
        <v>9.1012285736876045E-2</v>
      </c>
      <c r="MT667">
        <v>7.9505678262023094E-2</v>
      </c>
      <c r="MX667">
        <v>0</v>
      </c>
      <c r="NB667">
        <v>0.99790643574722648</v>
      </c>
      <c r="NF667">
        <v>0.24332486689355934</v>
      </c>
      <c r="NJ667">
        <v>0.37224243164500204</v>
      </c>
      <c r="NN667">
        <v>0.41183226333463752</v>
      </c>
      <c r="NR667">
        <v>0</v>
      </c>
      <c r="NV667">
        <v>7.697637824355473E-2</v>
      </c>
      <c r="NZ667">
        <v>0</v>
      </c>
      <c r="OD667">
        <v>0</v>
      </c>
      <c r="OH667">
        <v>0</v>
      </c>
      <c r="OL667">
        <v>6.6758274631989065E-2</v>
      </c>
      <c r="OP667">
        <v>0</v>
      </c>
      <c r="OT667">
        <v>6.6822196619487656E-2</v>
      </c>
      <c r="OX667">
        <v>0</v>
      </c>
      <c r="PB667">
        <v>0.24194869531512289</v>
      </c>
      <c r="PF667">
        <v>0</v>
      </c>
      <c r="PJ667">
        <v>0.38839762224301588</v>
      </c>
      <c r="PN667">
        <v>0.1103359447933145</v>
      </c>
      <c r="PR667">
        <v>0</v>
      </c>
      <c r="PV667">
        <v>0</v>
      </c>
      <c r="PZ667">
        <v>0.27560787183210678</v>
      </c>
      <c r="QD667">
        <v>9.9600700359777763E-2</v>
      </c>
      <c r="QH667">
        <v>0</v>
      </c>
      <c r="QL667">
        <v>0.17556633684388279</v>
      </c>
      <c r="QP667">
        <v>0</v>
      </c>
      <c r="QT667">
        <v>0</v>
      </c>
      <c r="QX667">
        <v>0.53166418395702653</v>
      </c>
      <c r="RB667">
        <v>0</v>
      </c>
      <c r="RF667">
        <v>1.0378673937463345</v>
      </c>
      <c r="RJ667">
        <v>0.3604632513212338</v>
      </c>
      <c r="RN667">
        <v>1.1664957944484506</v>
      </c>
      <c r="RR667">
        <v>0.45254632783673016</v>
      </c>
      <c r="RV667">
        <v>0</v>
      </c>
      <c r="RZ667">
        <v>0</v>
      </c>
      <c r="SD667">
        <v>0.3346768985148364</v>
      </c>
      <c r="SH667">
        <v>0</v>
      </c>
      <c r="SL667">
        <v>0</v>
      </c>
      <c r="SP667">
        <v>0.37621454633983287</v>
      </c>
      <c r="ST667">
        <v>0.71733225367541809</v>
      </c>
      <c r="SX667">
        <v>0</v>
      </c>
      <c r="TB667">
        <v>0</v>
      </c>
      <c r="TF667">
        <v>0</v>
      </c>
      <c r="TJ667">
        <v>0</v>
      </c>
      <c r="TN667">
        <v>0.39995215356951958</v>
      </c>
      <c r="TR667">
        <v>0.60923979627988545</v>
      </c>
      <c r="TV667">
        <v>0</v>
      </c>
      <c r="TZ667">
        <v>0</v>
      </c>
      <c r="UD667">
        <v>0</v>
      </c>
      <c r="UH667">
        <v>0.20295478187134899</v>
      </c>
      <c r="UL667">
        <v>0.51978020309033357</v>
      </c>
      <c r="UP667">
        <v>0.15118250165170766</v>
      </c>
      <c r="UT667">
        <v>0</v>
      </c>
      <c r="UX667">
        <v>5.4212166214955747E-2</v>
      </c>
      <c r="VB667">
        <v>0.24838582973743945</v>
      </c>
      <c r="VF667">
        <v>1.4972409013864718</v>
      </c>
      <c r="VJ667">
        <v>0</v>
      </c>
      <c r="VN667">
        <v>1.3046568426541134</v>
      </c>
      <c r="VR667">
        <v>0.32044384676793458</v>
      </c>
      <c r="VV667">
        <v>0.26739817760874751</v>
      </c>
      <c r="VZ667">
        <v>0.21628559108477782</v>
      </c>
      <c r="WD667">
        <v>0</v>
      </c>
      <c r="WH667">
        <v>0.75299590874740219</v>
      </c>
      <c r="WL667">
        <v>0.89661565645934282</v>
      </c>
      <c r="WP667">
        <v>0</v>
      </c>
      <c r="WT667">
        <v>9.9823214749215475E-2</v>
      </c>
      <c r="WX667">
        <v>0.39781460632074045</v>
      </c>
      <c r="XB667">
        <v>0.55013038147482773</v>
      </c>
      <c r="XF667">
        <v>0</v>
      </c>
      <c r="XJ667">
        <v>6.831223636997906E-2</v>
      </c>
      <c r="XN667">
        <v>0</v>
      </c>
      <c r="XR667">
        <v>0.32801480906106972</v>
      </c>
      <c r="XV667">
        <v>2.2151615316931412</v>
      </c>
      <c r="XZ667">
        <v>0</v>
      </c>
      <c r="YD667">
        <v>0.1217351100867257</v>
      </c>
      <c r="YH667">
        <v>0.11157124545947485</v>
      </c>
      <c r="YL667">
        <v>0</v>
      </c>
      <c r="YP667">
        <v>0</v>
      </c>
      <c r="YT667">
        <v>0.24563219762149185</v>
      </c>
      <c r="YX667">
        <v>0.28522126846629697</v>
      </c>
      <c r="ZB667">
        <v>0</v>
      </c>
      <c r="ZF667">
        <v>0.5599446016186399</v>
      </c>
      <c r="ZJ667">
        <v>6.5002693207278917E-2</v>
      </c>
      <c r="ZN667">
        <v>0</v>
      </c>
      <c r="ZR667">
        <v>0</v>
      </c>
      <c r="ZV667">
        <v>0.4224871642626179</v>
      </c>
      <c r="ZZ667">
        <v>0</v>
      </c>
      <c r="AAD667">
        <v>0.61414637310725773</v>
      </c>
      <c r="AAH667">
        <v>0</v>
      </c>
      <c r="AAL667">
        <v>0</v>
      </c>
      <c r="AAP667">
        <v>0</v>
      </c>
      <c r="AAT667">
        <v>0</v>
      </c>
      <c r="AAX667">
        <v>0</v>
      </c>
      <c r="ABB667">
        <v>0.32340962942425899</v>
      </c>
      <c r="ABF667">
        <v>7.6227278929297246E-2</v>
      </c>
      <c r="ABJ667">
        <v>0.7441651825610297</v>
      </c>
      <c r="ABN667">
        <v>0</v>
      </c>
      <c r="ABR667">
        <v>0</v>
      </c>
      <c r="ABV667">
        <v>0</v>
      </c>
      <c r="ABZ667">
        <v>0.24891859815530168</v>
      </c>
      <c r="ACD667">
        <v>0</v>
      </c>
      <c r="ACH667">
        <v>0.43519628322524595</v>
      </c>
      <c r="ACL667">
        <v>0</v>
      </c>
      <c r="ACP667">
        <v>7.9120647301210392E-2</v>
      </c>
      <c r="ACT667">
        <v>0.57541163366035752</v>
      </c>
      <c r="ACX667">
        <v>0.48110045676492724</v>
      </c>
      <c r="ADB667">
        <v>0</v>
      </c>
      <c r="ADF667">
        <v>0</v>
      </c>
      <c r="ADJ667">
        <v>0.38783374681992316</v>
      </c>
      <c r="ADN667">
        <v>0.68830102786829928</v>
      </c>
      <c r="ADR667">
        <v>1.1703143479296338</v>
      </c>
      <c r="ADV667">
        <v>0.29074458973612916</v>
      </c>
      <c r="ADZ667">
        <v>0</v>
      </c>
      <c r="AED667">
        <v>0</v>
      </c>
      <c r="AEH667">
        <v>0</v>
      </c>
      <c r="AEL667">
        <v>0.13606916279379519</v>
      </c>
      <c r="AEP667">
        <v>0.46501098183447048</v>
      </c>
      <c r="AET667">
        <v>5.8661052852389838E-2</v>
      </c>
      <c r="AEX667">
        <v>0</v>
      </c>
      <c r="AFB667">
        <v>0</v>
      </c>
      <c r="AFF667">
        <v>0</v>
      </c>
      <c r="AFJ667">
        <v>0</v>
      </c>
      <c r="AFN667">
        <v>9.5694628193486467E-2</v>
      </c>
      <c r="AFR667">
        <v>0.1539384490484616</v>
      </c>
      <c r="AFV667">
        <v>0</v>
      </c>
      <c r="AFZ667">
        <v>0.13111550402797006</v>
      </c>
      <c r="AGD667">
        <v>0</v>
      </c>
      <c r="AGH667">
        <v>0.71608590677331996</v>
      </c>
      <c r="AGL667">
        <v>0.5435462126412276</v>
      </c>
      <c r="AGP667">
        <v>8.1207326530929547E-2</v>
      </c>
      <c r="AGT667">
        <v>0.9293515240770347</v>
      </c>
      <c r="AGX667">
        <v>9.5734940850013092E-2</v>
      </c>
      <c r="AHB667">
        <v>0</v>
      </c>
    </row>
    <row r="668" spans="1:886" x14ac:dyDescent="0.2">
      <c r="A668" s="23">
        <v>379.50664899237597</v>
      </c>
      <c r="E668" s="23">
        <f t="shared" si="44"/>
        <v>668</v>
      </c>
      <c r="F668" s="23">
        <f t="shared" ca="1" si="45"/>
        <v>0</v>
      </c>
      <c r="J668">
        <v>0.45986437554597448</v>
      </c>
      <c r="N668">
        <v>0.42690084257648131</v>
      </c>
      <c r="R668">
        <v>0</v>
      </c>
      <c r="V668">
        <v>0</v>
      </c>
      <c r="Z668">
        <v>0</v>
      </c>
      <c r="AD668">
        <v>9.598095433798437E-2</v>
      </c>
      <c r="AH668">
        <v>0</v>
      </c>
      <c r="AL668">
        <v>0</v>
      </c>
      <c r="AP668">
        <v>0</v>
      </c>
      <c r="AT668">
        <v>0</v>
      </c>
      <c r="AX668">
        <v>0</v>
      </c>
      <c r="BB668">
        <v>0.3431015401754246</v>
      </c>
      <c r="BF668">
        <v>0</v>
      </c>
      <c r="BJ668">
        <v>0.1332692994499709</v>
      </c>
      <c r="BN668">
        <v>0</v>
      </c>
      <c r="BR668">
        <v>5.4300362313883341E-2</v>
      </c>
      <c r="BV668">
        <v>1.6698473564257441</v>
      </c>
      <c r="BZ668">
        <v>0</v>
      </c>
      <c r="CD668">
        <v>0.27438090424748524</v>
      </c>
      <c r="CH668">
        <v>0.24162904949693545</v>
      </c>
      <c r="CL668">
        <v>0.2399166988877946</v>
      </c>
      <c r="CP668">
        <v>0.48501183598906272</v>
      </c>
      <c r="CT668">
        <v>0.3845830410402663</v>
      </c>
      <c r="CX668">
        <v>7.466736008446262E-2</v>
      </c>
      <c r="DB668">
        <v>0.36948303963934842</v>
      </c>
      <c r="DF668">
        <v>0.17970340614856289</v>
      </c>
      <c r="DJ668">
        <v>0</v>
      </c>
      <c r="DN668">
        <v>0</v>
      </c>
      <c r="DR668">
        <v>9.82230212254767E-2</v>
      </c>
      <c r="DV668">
        <v>0.64715731983652502</v>
      </c>
      <c r="DZ668">
        <v>0</v>
      </c>
      <c r="ED668">
        <v>0</v>
      </c>
      <c r="EH668">
        <v>0</v>
      </c>
      <c r="EL668">
        <v>0</v>
      </c>
      <c r="EP668">
        <v>0</v>
      </c>
      <c r="ET668">
        <v>0</v>
      </c>
      <c r="EX668">
        <v>0</v>
      </c>
      <c r="FB668">
        <v>1.3993926159714836</v>
      </c>
      <c r="FF668">
        <v>0.1799776003775955</v>
      </c>
      <c r="FJ668">
        <v>0</v>
      </c>
      <c r="FN668">
        <v>0</v>
      </c>
      <c r="FR668">
        <v>0</v>
      </c>
      <c r="FV668">
        <v>0</v>
      </c>
      <c r="FZ668">
        <v>0</v>
      </c>
      <c r="GD668">
        <v>0</v>
      </c>
      <c r="GH668">
        <v>0</v>
      </c>
      <c r="GL668">
        <v>0.16344977451686729</v>
      </c>
      <c r="GP668">
        <v>0.37314563220503827</v>
      </c>
      <c r="GT668">
        <v>0</v>
      </c>
      <c r="GX668">
        <v>0.14955978793704772</v>
      </c>
      <c r="HB668">
        <v>0.31969807542994094</v>
      </c>
      <c r="HF668">
        <v>6.6242135513212466E-2</v>
      </c>
      <c r="HJ668">
        <v>0.17428143760002618</v>
      </c>
      <c r="HN668">
        <v>0.10940126572217294</v>
      </c>
      <c r="HR668">
        <v>0</v>
      </c>
      <c r="HV668">
        <v>0</v>
      </c>
      <c r="HZ668">
        <v>0.24512107041076395</v>
      </c>
      <c r="ID668">
        <v>0</v>
      </c>
      <c r="IH668">
        <v>0.14768499037352889</v>
      </c>
      <c r="IL668">
        <v>0.47318575717200867</v>
      </c>
      <c r="IP668">
        <v>0.26198725103133191</v>
      </c>
      <c r="IT668">
        <v>0</v>
      </c>
      <c r="IX668">
        <v>0</v>
      </c>
      <c r="JB668">
        <v>0</v>
      </c>
      <c r="JF668">
        <v>0</v>
      </c>
      <c r="JJ668">
        <v>0</v>
      </c>
      <c r="JN668">
        <v>0.36071753141863871</v>
      </c>
      <c r="JR668">
        <v>0.38341503790518189</v>
      </c>
      <c r="JV668">
        <v>0.1955754924854487</v>
      </c>
      <c r="JZ668">
        <v>0</v>
      </c>
      <c r="KD668">
        <v>0</v>
      </c>
      <c r="KH668">
        <v>0</v>
      </c>
      <c r="KL668">
        <v>0</v>
      </c>
      <c r="KP668">
        <v>0.26100442067902024</v>
      </c>
      <c r="KT668">
        <v>0.15137318560132387</v>
      </c>
      <c r="KX668">
        <v>0.70632193812558119</v>
      </c>
      <c r="LB668">
        <v>5.6708669582112167E-2</v>
      </c>
      <c r="LF668">
        <v>0.23592074723912546</v>
      </c>
      <c r="LJ668">
        <v>0.73159066297243713</v>
      </c>
      <c r="LN668">
        <v>0</v>
      </c>
      <c r="LR668">
        <v>0</v>
      </c>
      <c r="LV668">
        <v>0</v>
      </c>
      <c r="LZ668">
        <v>0</v>
      </c>
      <c r="MD668">
        <v>0.38328753901512619</v>
      </c>
      <c r="MH668">
        <v>0</v>
      </c>
      <c r="ML668">
        <v>0.11067970786735265</v>
      </c>
      <c r="MP668">
        <v>0</v>
      </c>
      <c r="MT668">
        <v>4.0135283177883764E-2</v>
      </c>
      <c r="MX668">
        <v>0</v>
      </c>
      <c r="NB668">
        <v>0</v>
      </c>
      <c r="NF668">
        <v>0</v>
      </c>
      <c r="NJ668">
        <v>0</v>
      </c>
      <c r="NN668">
        <v>0.83158862974544367</v>
      </c>
      <c r="NR668">
        <v>0</v>
      </c>
      <c r="NV668">
        <v>0</v>
      </c>
      <c r="NZ668">
        <v>0</v>
      </c>
      <c r="OD668">
        <v>0</v>
      </c>
      <c r="OH668">
        <v>0.26573747012151044</v>
      </c>
      <c r="OL668">
        <v>6.7400525733308458E-2</v>
      </c>
      <c r="OP668">
        <v>0.17637030329528228</v>
      </c>
      <c r="OT668">
        <v>0.13493012537055085</v>
      </c>
      <c r="OX668">
        <v>0</v>
      </c>
      <c r="PB668">
        <v>0.24427637404686869</v>
      </c>
      <c r="PF668">
        <v>0</v>
      </c>
      <c r="PJ668">
        <v>0</v>
      </c>
      <c r="PN668">
        <v>0.11139743690720244</v>
      </c>
      <c r="PR668">
        <v>0</v>
      </c>
      <c r="PV668">
        <v>0</v>
      </c>
      <c r="PZ668">
        <v>0.27825937024473418</v>
      </c>
      <c r="QD668">
        <v>0.1005589135528371</v>
      </c>
      <c r="QH668">
        <v>0.31388512233147869</v>
      </c>
      <c r="QL668">
        <v>0.17725538099330371</v>
      </c>
      <c r="QP668">
        <v>0</v>
      </c>
      <c r="QT668">
        <v>0.36864100951325524</v>
      </c>
      <c r="QX668">
        <v>0</v>
      </c>
      <c r="RB668">
        <v>9.1233425743775867E-2</v>
      </c>
      <c r="RF668">
        <v>0</v>
      </c>
      <c r="RJ668">
        <v>1.0917933146349039</v>
      </c>
      <c r="RN668">
        <v>0.78514541450661157</v>
      </c>
      <c r="RR668">
        <v>0.228450035467648</v>
      </c>
      <c r="RV668">
        <v>2.8530813232866433E-2</v>
      </c>
      <c r="RZ668">
        <v>0.16123980093639662</v>
      </c>
      <c r="SD668">
        <v>0.33789667325949879</v>
      </c>
      <c r="SH668">
        <v>0</v>
      </c>
      <c r="SL668">
        <v>0.8638175323913394</v>
      </c>
      <c r="SP668">
        <v>0.18991696798341415</v>
      </c>
      <c r="ST668">
        <v>0</v>
      </c>
      <c r="SX668">
        <v>0</v>
      </c>
      <c r="TB668">
        <v>0</v>
      </c>
      <c r="TF668">
        <v>0</v>
      </c>
      <c r="TJ668">
        <v>0</v>
      </c>
      <c r="TN668">
        <v>0</v>
      </c>
      <c r="TR668">
        <v>0</v>
      </c>
      <c r="TV668">
        <v>0</v>
      </c>
      <c r="TZ668">
        <v>0.63395745346674226</v>
      </c>
      <c r="UD668">
        <v>0</v>
      </c>
      <c r="UH668">
        <v>0</v>
      </c>
      <c r="UL668">
        <v>0.52478077282822821</v>
      </c>
      <c r="UP668">
        <v>0.30527391994996694</v>
      </c>
      <c r="UT668">
        <v>0.56997268024193726</v>
      </c>
      <c r="UX668">
        <v>0.16420115068156538</v>
      </c>
      <c r="VB668">
        <v>0</v>
      </c>
      <c r="VF668">
        <v>0.75582258872898389</v>
      </c>
      <c r="VJ668">
        <v>0</v>
      </c>
      <c r="VN668">
        <v>0.65860417739368349</v>
      </c>
      <c r="VR668">
        <v>0.32352669177302568</v>
      </c>
      <c r="VV668">
        <v>1.0798827770975412</v>
      </c>
      <c r="VZ668">
        <v>0.21836637672280496</v>
      </c>
      <c r="WD668">
        <v>0.6760456133995667</v>
      </c>
      <c r="WH668">
        <v>0</v>
      </c>
      <c r="WL668">
        <v>0</v>
      </c>
      <c r="WP668">
        <v>0</v>
      </c>
      <c r="WT668">
        <v>5.0391784326179259E-2</v>
      </c>
      <c r="WX668">
        <v>0</v>
      </c>
      <c r="XB668">
        <v>0</v>
      </c>
      <c r="XF668">
        <v>0</v>
      </c>
      <c r="XJ668">
        <v>0</v>
      </c>
      <c r="XN668">
        <v>0.44446256756199198</v>
      </c>
      <c r="XR668">
        <v>0.16558524543138101</v>
      </c>
      <c r="XV668">
        <v>1.0306325330615087</v>
      </c>
      <c r="XZ668">
        <v>0</v>
      </c>
      <c r="YD668">
        <v>6.1453134201552878E-2</v>
      </c>
      <c r="YH668">
        <v>0.28161155460289611</v>
      </c>
      <c r="YL668">
        <v>0</v>
      </c>
      <c r="YP668">
        <v>0.74688215034149186</v>
      </c>
      <c r="YT668">
        <v>0</v>
      </c>
      <c r="YX668">
        <v>0</v>
      </c>
      <c r="ZB668">
        <v>0.44820339855564562</v>
      </c>
      <c r="ZF668">
        <v>0.28266578741491216</v>
      </c>
      <c r="ZJ668">
        <v>9.8442081983171364E-2</v>
      </c>
      <c r="ZN668">
        <v>0.74487019405007637</v>
      </c>
      <c r="ZR668">
        <v>0</v>
      </c>
      <c r="ZV668">
        <v>0.42655172177308043</v>
      </c>
      <c r="ZZ668">
        <v>0</v>
      </c>
      <c r="AAD668">
        <v>0.15501369924859776</v>
      </c>
      <c r="AAH668">
        <v>0</v>
      </c>
      <c r="AAL668">
        <v>0</v>
      </c>
      <c r="AAP668">
        <v>0</v>
      </c>
      <c r="AAT668">
        <v>0</v>
      </c>
      <c r="AAX668">
        <v>0.26649310599989284</v>
      </c>
      <c r="ABB668">
        <v>0</v>
      </c>
      <c r="ABF668">
        <v>0.38518793828030379</v>
      </c>
      <c r="ABJ668">
        <v>0.18783111462036911</v>
      </c>
      <c r="ABN668">
        <v>0</v>
      </c>
      <c r="ABR668">
        <v>0</v>
      </c>
      <c r="ABV668">
        <v>0.44467102113003704</v>
      </c>
      <c r="ABZ668">
        <v>0.25131333116308852</v>
      </c>
      <c r="ACD668">
        <v>0</v>
      </c>
      <c r="ACH668">
        <v>0.43938310940870134</v>
      </c>
      <c r="ACL668">
        <v>0</v>
      </c>
      <c r="ACP668">
        <v>0.15976366237320067</v>
      </c>
      <c r="ACT668">
        <v>0.19364913605873821</v>
      </c>
      <c r="ACX668">
        <v>0</v>
      </c>
      <c r="ADB668">
        <v>0</v>
      </c>
      <c r="ADF668">
        <v>0</v>
      </c>
      <c r="ADJ668">
        <v>0.39156491950820838</v>
      </c>
      <c r="ADN668">
        <v>0</v>
      </c>
      <c r="ADR668">
        <v>0.98828965379575018</v>
      </c>
      <c r="ADV668">
        <v>0</v>
      </c>
      <c r="ADZ668">
        <v>0</v>
      </c>
      <c r="AED668">
        <v>0</v>
      </c>
      <c r="AEH668">
        <v>0</v>
      </c>
      <c r="AEL668">
        <v>3.4344555633551113E-2</v>
      </c>
      <c r="AEP668">
        <v>0</v>
      </c>
      <c r="AET668">
        <v>2.9612702126560825E-2</v>
      </c>
      <c r="AEX668">
        <v>0.15274468613295869</v>
      </c>
      <c r="AFB668">
        <v>0.41555539770640998</v>
      </c>
      <c r="AFF668">
        <v>5.7701941938594639E-2</v>
      </c>
      <c r="AFJ668">
        <v>0</v>
      </c>
      <c r="AFN668">
        <v>0.17944803454120997</v>
      </c>
      <c r="AFR668">
        <v>0.62167768436991366</v>
      </c>
      <c r="AFV668">
        <v>0</v>
      </c>
      <c r="AFZ668">
        <v>0</v>
      </c>
      <c r="AGD668">
        <v>0.79312787722079026</v>
      </c>
      <c r="AGH668">
        <v>1.0844625670629759</v>
      </c>
      <c r="AGL668">
        <v>0.13719385609620219</v>
      </c>
      <c r="AGP668">
        <v>0.16397717082275703</v>
      </c>
      <c r="AGT668">
        <v>0.93829239385148111</v>
      </c>
      <c r="AGX668">
        <v>9.6655963323026575E-2</v>
      </c>
      <c r="AHB668">
        <v>0</v>
      </c>
    </row>
    <row r="669" spans="1:886" x14ac:dyDescent="0.2">
      <c r="A669" s="23">
        <v>167.43091121507601</v>
      </c>
      <c r="E669" s="23">
        <f t="shared" si="44"/>
        <v>669</v>
      </c>
      <c r="F669" s="23">
        <f t="shared" ca="1" si="45"/>
        <v>8.5389540392102878E-2</v>
      </c>
      <c r="J669">
        <v>0</v>
      </c>
      <c r="N669">
        <v>1.2827866613790391</v>
      </c>
      <c r="R669">
        <v>0.12360195349299961</v>
      </c>
      <c r="V669">
        <v>0</v>
      </c>
      <c r="Z669">
        <v>0</v>
      </c>
      <c r="AD669">
        <v>0.40884962864548607</v>
      </c>
      <c r="AH669">
        <v>0.29758950475392243</v>
      </c>
      <c r="AL669">
        <v>7.7560776188763267E-2</v>
      </c>
      <c r="AP669">
        <v>0</v>
      </c>
      <c r="AT669">
        <v>8.6436727873091493E-2</v>
      </c>
      <c r="AX669">
        <v>0</v>
      </c>
      <c r="BB669">
        <v>0.17163923061844982</v>
      </c>
      <c r="BF669">
        <v>0.87968788071552506</v>
      </c>
      <c r="BJ669">
        <v>0.13333802005643819</v>
      </c>
      <c r="BN669">
        <v>0.49645755183224921</v>
      </c>
      <c r="BR669">
        <v>0.29907763509330521</v>
      </c>
      <c r="BV669">
        <v>0.55690280562546268</v>
      </c>
      <c r="BZ669">
        <v>0.22629833495682353</v>
      </c>
      <c r="CD669">
        <v>0.54904477872473467</v>
      </c>
      <c r="CH669">
        <v>0.24175364604610378</v>
      </c>
      <c r="CL669">
        <v>0.9601616498384673</v>
      </c>
      <c r="CP669">
        <v>0</v>
      </c>
      <c r="CT669">
        <v>1.1543440563858436</v>
      </c>
      <c r="CX669">
        <v>0</v>
      </c>
      <c r="DB669">
        <v>1.1102529383511943</v>
      </c>
      <c r="DF669">
        <v>1.1704724196317837</v>
      </c>
      <c r="DJ669">
        <v>0.17336867701089337</v>
      </c>
      <c r="DN669">
        <v>0.48583672135552125</v>
      </c>
      <c r="DR669">
        <v>0.49136835070867585</v>
      </c>
      <c r="DV669">
        <v>0.43166068528496948</v>
      </c>
      <c r="DZ669">
        <v>0</v>
      </c>
      <c r="ED669">
        <v>0.26307445739918833</v>
      </c>
      <c r="EH669">
        <v>0</v>
      </c>
      <c r="EL669">
        <v>0</v>
      </c>
      <c r="EP669">
        <v>0</v>
      </c>
      <c r="ET669">
        <v>8.5389540392102878E-2</v>
      </c>
      <c r="EX669">
        <v>0.44750491649131391</v>
      </c>
      <c r="FB669">
        <v>0.25433500741911241</v>
      </c>
      <c r="FF669">
        <v>9.0035203110924319E-2</v>
      </c>
      <c r="FJ669">
        <v>0</v>
      </c>
      <c r="FN669">
        <v>0.71606370858516688</v>
      </c>
      <c r="FR669">
        <v>0</v>
      </c>
      <c r="FV669">
        <v>7.9234046139830788E-2</v>
      </c>
      <c r="FZ669">
        <v>0.42080996445308561</v>
      </c>
      <c r="GD669">
        <v>0</v>
      </c>
      <c r="GH669">
        <v>0</v>
      </c>
      <c r="GL669">
        <v>0.57318687241892496</v>
      </c>
      <c r="GP669">
        <v>0.74667609113688593</v>
      </c>
      <c r="GT669">
        <v>0</v>
      </c>
      <c r="GX669">
        <v>4.987896958987395E-2</v>
      </c>
      <c r="HB669">
        <v>0.21324195229567039</v>
      </c>
      <c r="HF669">
        <v>0.46459681684358162</v>
      </c>
      <c r="HJ669">
        <v>4.3592826551363421E-2</v>
      </c>
      <c r="HN669">
        <v>0.65674607234829308</v>
      </c>
      <c r="HR669">
        <v>0</v>
      </c>
      <c r="HV669">
        <v>0.33819156905952663</v>
      </c>
      <c r="HZ669">
        <v>0.85959237403674671</v>
      </c>
      <c r="ID669">
        <v>0.80764045597099077</v>
      </c>
      <c r="IH669">
        <v>0.59104457785051501</v>
      </c>
      <c r="IL669">
        <v>1.4202892693356011</v>
      </c>
      <c r="IP669">
        <v>0.52424469066351764</v>
      </c>
      <c r="IT669">
        <v>0.29202627445739243</v>
      </c>
      <c r="IX669">
        <v>0.31999054153130585</v>
      </c>
      <c r="JB669">
        <v>0</v>
      </c>
      <c r="JF669">
        <v>0</v>
      </c>
      <c r="JJ669">
        <v>0</v>
      </c>
      <c r="JN669">
        <v>0.2406023574697487</v>
      </c>
      <c r="JR669">
        <v>0.19180637335507628</v>
      </c>
      <c r="JV669">
        <v>0.19567634141696713</v>
      </c>
      <c r="JZ669">
        <v>1.4567196629604064</v>
      </c>
      <c r="KD669">
        <v>0</v>
      </c>
      <c r="KH669">
        <v>1.3638245073331303</v>
      </c>
      <c r="KL669">
        <v>0</v>
      </c>
      <c r="KP669">
        <v>0.26113900818082098</v>
      </c>
      <c r="KT669">
        <v>0.15145124151637965</v>
      </c>
      <c r="KX669">
        <v>1.8868520327330196</v>
      </c>
      <c r="LB669">
        <v>0.88255821387903854</v>
      </c>
      <c r="LF669">
        <v>0.59010600072429642</v>
      </c>
      <c r="LJ669">
        <v>0.36598395465094136</v>
      </c>
      <c r="LN669">
        <v>0</v>
      </c>
      <c r="LR669">
        <v>0</v>
      </c>
      <c r="LV669">
        <v>0</v>
      </c>
      <c r="LZ669">
        <v>0</v>
      </c>
      <c r="MD669">
        <v>9.5871295518753646E-2</v>
      </c>
      <c r="MH669">
        <v>1.2571329322697917</v>
      </c>
      <c r="ML669">
        <v>0.442947120405562</v>
      </c>
      <c r="MP669">
        <v>0</v>
      </c>
      <c r="MT669">
        <v>4.015597902465496E-2</v>
      </c>
      <c r="MX669">
        <v>0.5588676371785658</v>
      </c>
      <c r="NB669">
        <v>0.33600878812178026</v>
      </c>
      <c r="NF669">
        <v>0.24579246324905443</v>
      </c>
      <c r="NJ669">
        <v>0</v>
      </c>
      <c r="NN669">
        <v>0</v>
      </c>
      <c r="NR669">
        <v>1.4134338125378507</v>
      </c>
      <c r="NV669">
        <v>7.7757007995203173E-2</v>
      </c>
      <c r="NZ669">
        <v>0.301339337217708</v>
      </c>
      <c r="OD669">
        <v>0</v>
      </c>
      <c r="OH669">
        <v>0</v>
      </c>
      <c r="OL669">
        <v>0.33717640481092537</v>
      </c>
      <c r="OP669">
        <v>0.5293837470866567</v>
      </c>
      <c r="OT669">
        <v>0</v>
      </c>
      <c r="OX669">
        <v>0</v>
      </c>
      <c r="PB669">
        <v>0.48880467138949146</v>
      </c>
      <c r="PF669">
        <v>0</v>
      </c>
      <c r="PJ669">
        <v>0.3923364245913557</v>
      </c>
      <c r="PN669">
        <v>0.44581951695917355</v>
      </c>
      <c r="PR669">
        <v>0.24078019018236813</v>
      </c>
      <c r="PV669">
        <v>0</v>
      </c>
      <c r="PZ669">
        <v>1.254204863122498</v>
      </c>
      <c r="QD669">
        <v>0</v>
      </c>
      <c r="QH669">
        <v>0.6280939557660653</v>
      </c>
      <c r="QL669">
        <v>0</v>
      </c>
      <c r="QP669">
        <v>0</v>
      </c>
      <c r="QT669">
        <v>0.49177480007745611</v>
      </c>
      <c r="QX669">
        <v>0.53705587539994637</v>
      </c>
      <c r="RB669">
        <v>9.1280470459798813E-2</v>
      </c>
      <c r="RF669">
        <v>0.52419628641239413</v>
      </c>
      <c r="RJ669">
        <v>1.0923563002514587</v>
      </c>
      <c r="RN669">
        <v>0.78555027646110975</v>
      </c>
      <c r="RR669">
        <v>0</v>
      </c>
      <c r="RV669">
        <v>0.22864965692622508</v>
      </c>
      <c r="RZ669">
        <v>0.16132294459328345</v>
      </c>
      <c r="SD669">
        <v>0.67614182083987284</v>
      </c>
      <c r="SH669">
        <v>0</v>
      </c>
      <c r="SL669">
        <v>0</v>
      </c>
      <c r="SP669">
        <v>0.760059596337465</v>
      </c>
      <c r="ST669">
        <v>4.3476410080849872</v>
      </c>
      <c r="SX669">
        <v>0</v>
      </c>
      <c r="TB669">
        <v>0</v>
      </c>
      <c r="TF669">
        <v>0.22709191832916742</v>
      </c>
      <c r="TJ669">
        <v>0</v>
      </c>
      <c r="TN669">
        <v>0</v>
      </c>
      <c r="TR669">
        <v>0.8205575925373364</v>
      </c>
      <c r="TV669">
        <v>0.13907423511118666</v>
      </c>
      <c r="TZ669">
        <v>0.6342843550176358</v>
      </c>
      <c r="UD669">
        <v>0</v>
      </c>
      <c r="UH669">
        <v>0.82005191497595886</v>
      </c>
      <c r="UL669">
        <v>1.0501027543687402</v>
      </c>
      <c r="UP669">
        <v>0.30543133511613196</v>
      </c>
      <c r="UT669">
        <v>0</v>
      </c>
      <c r="UX669">
        <v>0.16428582136494135</v>
      </c>
      <c r="VB669">
        <v>0</v>
      </c>
      <c r="VF669">
        <v>0.25207077676802553</v>
      </c>
      <c r="VJ669">
        <v>0.83850872921715403</v>
      </c>
      <c r="VN669">
        <v>1.9768313642454312</v>
      </c>
      <c r="VR669">
        <v>0.32369351902100224</v>
      </c>
      <c r="VV669">
        <v>0.81032971576447488</v>
      </c>
      <c r="VZ669">
        <v>0.87500830618412528</v>
      </c>
      <c r="WD669">
        <v>0</v>
      </c>
      <c r="WH669">
        <v>0.3803160802887573</v>
      </c>
      <c r="WL669">
        <v>0.45285418954983758</v>
      </c>
      <c r="WP669">
        <v>0</v>
      </c>
      <c r="WT669">
        <v>0.3534285604113942</v>
      </c>
      <c r="WX669">
        <v>0</v>
      </c>
      <c r="XB669">
        <v>1.6671280247323421</v>
      </c>
      <c r="XF669">
        <v>0.44236555377395287</v>
      </c>
      <c r="XJ669">
        <v>0.37987253421792444</v>
      </c>
      <c r="XN669">
        <v>0.66703763348922429</v>
      </c>
      <c r="XR669">
        <v>0.66268251930499789</v>
      </c>
      <c r="XV669">
        <v>0.51558199049347209</v>
      </c>
      <c r="XZ669">
        <v>0</v>
      </c>
      <c r="YD669">
        <v>0.18445446793483769</v>
      </c>
      <c r="YH669">
        <v>0.56407704997341268</v>
      </c>
      <c r="YL669">
        <v>0</v>
      </c>
      <c r="YP669">
        <v>0.74726728175992729</v>
      </c>
      <c r="YT669">
        <v>0.49624638597316406</v>
      </c>
      <c r="YX669">
        <v>0</v>
      </c>
      <c r="ZB669">
        <v>0.22421725781042023</v>
      </c>
      <c r="ZF669">
        <v>0.84843463394389484</v>
      </c>
      <c r="ZJ669">
        <v>0.13132379181145312</v>
      </c>
      <c r="ZN669">
        <v>0.37262714399941937</v>
      </c>
      <c r="ZR669">
        <v>0.78493547718321077</v>
      </c>
      <c r="ZV669">
        <v>0</v>
      </c>
      <c r="ZZ669">
        <v>0.48506049821658104</v>
      </c>
      <c r="AAD669">
        <v>0.46528089720749383</v>
      </c>
      <c r="AAH669">
        <v>0</v>
      </c>
      <c r="AAL669">
        <v>0</v>
      </c>
      <c r="AAP669">
        <v>0.88374010238293643</v>
      </c>
      <c r="AAT669">
        <v>0.90621956597500497</v>
      </c>
      <c r="AAX669">
        <v>0.26663052375431379</v>
      </c>
      <c r="ABB669">
        <v>0.32668937815314014</v>
      </c>
      <c r="ABF669">
        <v>0.3083862493401372</v>
      </c>
      <c r="ABJ669">
        <v>0.37585594029292224</v>
      </c>
      <c r="ABN669">
        <v>0.66853287439435971</v>
      </c>
      <c r="ABR669">
        <v>0.24100902976466912</v>
      </c>
      <c r="ABV669">
        <v>0.11122507917926681</v>
      </c>
      <c r="ABZ669">
        <v>0.75432876429999518</v>
      </c>
      <c r="ACD669">
        <v>0</v>
      </c>
      <c r="ACH669">
        <v>0.6594145174086874</v>
      </c>
      <c r="ACL669">
        <v>0.55415041282937505</v>
      </c>
      <c r="ACP669">
        <v>0.15984604485600079</v>
      </c>
      <c r="ACT669">
        <v>0.58124697498102451</v>
      </c>
      <c r="ACX669">
        <v>0</v>
      </c>
      <c r="ADB669">
        <v>0.4864312068669786</v>
      </c>
      <c r="ADF669">
        <v>1.9151479302437102</v>
      </c>
      <c r="ADJ669">
        <v>0</v>
      </c>
      <c r="ADN669">
        <v>0.34764059928698438</v>
      </c>
      <c r="ADR669">
        <v>0.41111073280402344</v>
      </c>
      <c r="ADV669">
        <v>0</v>
      </c>
      <c r="ADZ669">
        <v>1.6843628578905299</v>
      </c>
      <c r="AED669">
        <v>0.82291698721508355</v>
      </c>
      <c r="AEH669">
        <v>0</v>
      </c>
      <c r="AEL669">
        <v>0.24087948100756104</v>
      </c>
      <c r="AEP669">
        <v>0</v>
      </c>
      <c r="AET669">
        <v>8.8883915944023381E-2</v>
      </c>
      <c r="AEX669">
        <v>0.3056468985305415</v>
      </c>
      <c r="AFB669">
        <v>0</v>
      </c>
      <c r="AFF669">
        <v>0.17319508821441723</v>
      </c>
      <c r="AFJ669">
        <v>0.18888333061558985</v>
      </c>
      <c r="AFN669">
        <v>0.51242146554349388</v>
      </c>
      <c r="AFR669">
        <v>0.15549956345773699</v>
      </c>
      <c r="AFV669">
        <v>0.16569953029314327</v>
      </c>
      <c r="AFZ669">
        <v>0.39733550191489841</v>
      </c>
      <c r="AGD669">
        <v>0.19838421383742233</v>
      </c>
      <c r="AGH669">
        <v>0</v>
      </c>
      <c r="AGL669">
        <v>0</v>
      </c>
      <c r="AGP669">
        <v>0.65706721267176305</v>
      </c>
      <c r="AGT669">
        <v>0.31292540879388936</v>
      </c>
      <c r="AGX669">
        <v>0.29011741254732515</v>
      </c>
      <c r="AHB669">
        <v>0.22986004700270188</v>
      </c>
    </row>
    <row r="670" spans="1:886" x14ac:dyDescent="0.2">
      <c r="A670" s="23">
        <v>112.571290915085</v>
      </c>
      <c r="E670" s="23">
        <f t="shared" si="44"/>
        <v>670</v>
      </c>
      <c r="F670" s="23">
        <f t="shared" ca="1" si="45"/>
        <v>4.280052315918869E-2</v>
      </c>
      <c r="J670">
        <v>0.46124115568297835</v>
      </c>
      <c r="N670">
        <v>0.142726311250818</v>
      </c>
      <c r="R670">
        <v>0.41344005967276054</v>
      </c>
      <c r="V670">
        <v>0</v>
      </c>
      <c r="Z670">
        <v>0</v>
      </c>
      <c r="AD670">
        <v>0.77303452998782896</v>
      </c>
      <c r="AH670">
        <v>0.29832662013788547</v>
      </c>
      <c r="AL670">
        <v>0.70055354457318564</v>
      </c>
      <c r="AP670">
        <v>0.16877206631048527</v>
      </c>
      <c r="AT670">
        <v>0.17330165526825528</v>
      </c>
      <c r="AX670">
        <v>0.96897310421989191</v>
      </c>
      <c r="BB670">
        <v>0.34412874604439009</v>
      </c>
      <c r="BF670">
        <v>0.66140012005916404</v>
      </c>
      <c r="BJ670">
        <v>0.66834146070116884</v>
      </c>
      <c r="BN670">
        <v>0.74653088120083566</v>
      </c>
      <c r="BR670">
        <v>0.62795759726173817</v>
      </c>
      <c r="BV670">
        <v>0.55828222801382321</v>
      </c>
      <c r="BZ670">
        <v>0.22685886542378278</v>
      </c>
      <c r="CD670">
        <v>0.2752023685726846</v>
      </c>
      <c r="CH670">
        <v>0.48470491720185038</v>
      </c>
      <c r="CL670">
        <v>0.48126996282880552</v>
      </c>
      <c r="CP670">
        <v>0.48646390468042144</v>
      </c>
      <c r="CT670">
        <v>0.38573443766955323</v>
      </c>
      <c r="CX670">
        <v>0.44934543254757803</v>
      </c>
      <c r="DB670">
        <v>1.4848275093820069</v>
      </c>
      <c r="DF670">
        <v>0.9021082926934415</v>
      </c>
      <c r="DJ670">
        <v>0</v>
      </c>
      <c r="DN670">
        <v>1.1380504052121558</v>
      </c>
      <c r="DR670">
        <v>0.19703417891818548</v>
      </c>
      <c r="DV670">
        <v>1.081824721892944</v>
      </c>
      <c r="DZ670">
        <v>0.22063108100086942</v>
      </c>
      <c r="ED670">
        <v>1.1880859931644761</v>
      </c>
      <c r="EH670">
        <v>0.13072271615961262</v>
      </c>
      <c r="EL670">
        <v>0</v>
      </c>
      <c r="EP670">
        <v>0</v>
      </c>
      <c r="ET670">
        <v>4.280052315918869E-2</v>
      </c>
      <c r="EX670">
        <v>1.7944534615538141</v>
      </c>
      <c r="FB670">
        <v>0.25496498342180779</v>
      </c>
      <c r="FF670">
        <v>0.54154929676812236</v>
      </c>
      <c r="FJ670">
        <v>0.43180462741604592</v>
      </c>
      <c r="FN670">
        <v>0.47855824342608283</v>
      </c>
      <c r="FR670">
        <v>0</v>
      </c>
      <c r="FV670">
        <v>0.31772122077075271</v>
      </c>
      <c r="FZ670">
        <v>0.32821138304857389</v>
      </c>
      <c r="GD670">
        <v>0.25083014421175109</v>
      </c>
      <c r="GH670">
        <v>0</v>
      </c>
      <c r="GL670">
        <v>1.3139720790075895</v>
      </c>
      <c r="GP670">
        <v>0.93565696642607687</v>
      </c>
      <c r="GT670">
        <v>0.46880149073494976</v>
      </c>
      <c r="GX670">
        <v>0.30001510488776068</v>
      </c>
      <c r="HB670">
        <v>1.0699195642589641</v>
      </c>
      <c r="HF670">
        <v>0.46574760158418871</v>
      </c>
      <c r="HJ670">
        <v>0.39374424366508753</v>
      </c>
      <c r="HN670">
        <v>0.76919889018694987</v>
      </c>
      <c r="HR670">
        <v>1.0198741751815905</v>
      </c>
      <c r="HV670">
        <v>0</v>
      </c>
      <c r="HZ670">
        <v>0.49170986843361791</v>
      </c>
      <c r="ID670">
        <v>0.53976062925041846</v>
      </c>
      <c r="IH670">
        <v>0.29625428391160924</v>
      </c>
      <c r="IL670">
        <v>0.23730120998351051</v>
      </c>
      <c r="IP670">
        <v>1.1837861039908213</v>
      </c>
      <c r="IT670">
        <v>0.87824882993476028</v>
      </c>
      <c r="IX670">
        <v>0.85649099245912574</v>
      </c>
      <c r="JB670">
        <v>0</v>
      </c>
      <c r="JF670">
        <v>0</v>
      </c>
      <c r="JJ670">
        <v>0.23918045300304</v>
      </c>
      <c r="JN670">
        <v>0.60299579584057361</v>
      </c>
      <c r="JR670">
        <v>0.57684440650460533</v>
      </c>
      <c r="JV670">
        <v>0.19616102262793697</v>
      </c>
      <c r="JZ670">
        <v>0.97355192661276058</v>
      </c>
      <c r="KD670">
        <v>0.24973239739154132</v>
      </c>
      <c r="KH670">
        <v>0</v>
      </c>
      <c r="KL670">
        <v>0.89335915599577342</v>
      </c>
      <c r="KP670">
        <v>0.52357167475488464</v>
      </c>
      <c r="KT670">
        <v>0</v>
      </c>
      <c r="KX670">
        <v>0.70843658336981619</v>
      </c>
      <c r="LB670">
        <v>0.54148283166226385</v>
      </c>
      <c r="LF670">
        <v>0.59156766588504339</v>
      </c>
      <c r="LJ670">
        <v>0</v>
      </c>
      <c r="LN670">
        <v>0.66895484261355342</v>
      </c>
      <c r="LR670">
        <v>0</v>
      </c>
      <c r="LV670">
        <v>0.29818318031689411</v>
      </c>
      <c r="LZ670">
        <v>0</v>
      </c>
      <c r="MD670">
        <v>0.57665258559438226</v>
      </c>
      <c r="MH670">
        <v>0.17977842969542285</v>
      </c>
      <c r="ML670">
        <v>0.11101106996336248</v>
      </c>
      <c r="MP670">
        <v>0</v>
      </c>
      <c r="MT670">
        <v>1.2120914043858686</v>
      </c>
      <c r="MX670">
        <v>0</v>
      </c>
      <c r="NB670">
        <v>0.67368213257309995</v>
      </c>
      <c r="NF670">
        <v>1.47840767859921</v>
      </c>
      <c r="NJ670">
        <v>1.5077951170664048</v>
      </c>
      <c r="NN670">
        <v>0.41703915440419509</v>
      </c>
      <c r="NR670">
        <v>0.7084674112275875</v>
      </c>
      <c r="NV670">
        <v>0.15589921698633255</v>
      </c>
      <c r="NZ670">
        <v>0.45312861114382647</v>
      </c>
      <c r="OD670">
        <v>0.6828559539829071</v>
      </c>
      <c r="OH670">
        <v>0</v>
      </c>
      <c r="OL670">
        <v>0.33801157510801288</v>
      </c>
      <c r="OP670">
        <v>1.0613900120898658</v>
      </c>
      <c r="OT670">
        <v>0.20300113556895905</v>
      </c>
      <c r="OX670">
        <v>0.77946185363795806</v>
      </c>
      <c r="PB670">
        <v>0.98003083572331318</v>
      </c>
      <c r="PF670">
        <v>0.55749790648347008</v>
      </c>
      <c r="PJ670">
        <v>0</v>
      </c>
      <c r="PN670">
        <v>0.11173094779998445</v>
      </c>
      <c r="PR670">
        <v>0.96671324908654066</v>
      </c>
      <c r="PV670">
        <v>0.68064720586075522</v>
      </c>
      <c r="PZ670">
        <v>0.55818489248671022</v>
      </c>
      <c r="QD670">
        <v>0</v>
      </c>
      <c r="QH670">
        <v>0</v>
      </c>
      <c r="QL670">
        <v>0.1777860628654076</v>
      </c>
      <c r="QP670">
        <v>0.34026796578747553</v>
      </c>
      <c r="QT670">
        <v>1.1104665149545772</v>
      </c>
      <c r="QX670">
        <v>3.2303168271826812</v>
      </c>
      <c r="RB670">
        <v>0.18301313589258189</v>
      </c>
      <c r="RF670">
        <v>0.52549469627147283</v>
      </c>
      <c r="RJ670">
        <v>0.36502067202696209</v>
      </c>
      <c r="RN670">
        <v>0.78749604801691342</v>
      </c>
      <c r="RR670">
        <v>0.91653595258222864</v>
      </c>
      <c r="RV670">
        <v>0.45871818532852232</v>
      </c>
      <c r="RZ670">
        <v>1.4571200316608179</v>
      </c>
      <c r="SD670">
        <v>2.375747157524811</v>
      </c>
      <c r="SH670">
        <v>0.52734352256927786</v>
      </c>
      <c r="SL670">
        <v>0</v>
      </c>
      <c r="SP670">
        <v>0</v>
      </c>
      <c r="ST670">
        <v>0.72640165216140606</v>
      </c>
      <c r="SX670">
        <v>0</v>
      </c>
      <c r="TB670">
        <v>0.48803943940496403</v>
      </c>
      <c r="TF670">
        <v>0.22765441446528795</v>
      </c>
      <c r="TJ670">
        <v>0.45354418156450838</v>
      </c>
      <c r="TN670">
        <v>0.40500884164881001</v>
      </c>
      <c r="TR670">
        <v>0.61694255669205655</v>
      </c>
      <c r="TV670">
        <v>0.41825614659989208</v>
      </c>
      <c r="TZ670">
        <v>0.63585544791043513</v>
      </c>
      <c r="UD670">
        <v>0.69477269545052911</v>
      </c>
      <c r="UH670">
        <v>0.61656235911614543</v>
      </c>
      <c r="UL670">
        <v>1.0527038101271655</v>
      </c>
      <c r="UP670">
        <v>0.91856362304924155</v>
      </c>
      <c r="UT670">
        <v>0.28583955588035453</v>
      </c>
      <c r="UX670">
        <v>0.38483205850174379</v>
      </c>
      <c r="VB670">
        <v>0.50305245908097307</v>
      </c>
      <c r="VF670">
        <v>0</v>
      </c>
      <c r="VJ670">
        <v>0.84058567640117632</v>
      </c>
      <c r="VN670">
        <v>0</v>
      </c>
      <c r="VR670">
        <v>1.9469717570165981</v>
      </c>
      <c r="VV670">
        <v>0.54155790989382513</v>
      </c>
      <c r="VZ670">
        <v>0.87717566112534551</v>
      </c>
      <c r="WD670">
        <v>0</v>
      </c>
      <c r="WH670">
        <v>0</v>
      </c>
      <c r="WL670">
        <v>0.45397588834793634</v>
      </c>
      <c r="WP670">
        <v>0</v>
      </c>
      <c r="WT670">
        <v>0.40484663797588999</v>
      </c>
      <c r="WX670">
        <v>0.80568853778623251</v>
      </c>
      <c r="XB670">
        <v>0.55708580781078243</v>
      </c>
      <c r="XF670">
        <v>0</v>
      </c>
      <c r="XJ670">
        <v>0.79759840209648303</v>
      </c>
      <c r="XN670">
        <v>0</v>
      </c>
      <c r="XR670">
        <v>0.66432395313199721</v>
      </c>
      <c r="XV670">
        <v>0.34457270876105733</v>
      </c>
      <c r="XZ670">
        <v>0.36579685245442567</v>
      </c>
      <c r="YD670">
        <v>0.67862466582675041</v>
      </c>
      <c r="YH670">
        <v>0.96204059460746572</v>
      </c>
      <c r="YL670">
        <v>0.33617885540324194</v>
      </c>
      <c r="YP670">
        <v>0</v>
      </c>
      <c r="YT670">
        <v>0.99495113045355665</v>
      </c>
      <c r="YX670">
        <v>1.0123399924395844</v>
      </c>
      <c r="ZB670">
        <v>0.67431790063778363</v>
      </c>
      <c r="ZF670">
        <v>1.4175602785549852</v>
      </c>
      <c r="ZJ670">
        <v>0.69280325584778113</v>
      </c>
      <c r="ZN670">
        <v>1.1206503723936996</v>
      </c>
      <c r="ZR670">
        <v>0.39343986295487637</v>
      </c>
      <c r="ZV670">
        <v>0</v>
      </c>
      <c r="ZZ670">
        <v>0.48626197054566694</v>
      </c>
      <c r="AAD670">
        <v>0.62191116851119377</v>
      </c>
      <c r="AAH670">
        <v>0</v>
      </c>
      <c r="AAL670">
        <v>0.88908384916731642</v>
      </c>
      <c r="AAP670">
        <v>1.7740729938696616</v>
      </c>
      <c r="AAT670">
        <v>0</v>
      </c>
      <c r="AAX670">
        <v>0.26729095517999846</v>
      </c>
      <c r="ABB670">
        <v>0.49124785885828148</v>
      </c>
      <c r="ABF670">
        <v>0.58009065163779872</v>
      </c>
      <c r="ABJ670">
        <v>0.94196729500804455</v>
      </c>
      <c r="ABN670">
        <v>1.3403775985584792</v>
      </c>
      <c r="ABR670">
        <v>0.24160599793953952</v>
      </c>
      <c r="ABV670">
        <v>0.22300115707075863</v>
      </c>
      <c r="ABZ670">
        <v>0</v>
      </c>
      <c r="ACD670">
        <v>0.75434897033202764</v>
      </c>
      <c r="ACH670">
        <v>0</v>
      </c>
      <c r="ACL670">
        <v>0</v>
      </c>
      <c r="ACP670">
        <v>0.40060494021564624</v>
      </c>
      <c r="ACT670">
        <v>0.19422889891546546</v>
      </c>
      <c r="ACX670">
        <v>0</v>
      </c>
      <c r="ADB670">
        <v>0</v>
      </c>
      <c r="ADF670">
        <v>0</v>
      </c>
      <c r="ADJ670">
        <v>0</v>
      </c>
      <c r="ADN670">
        <v>0.6970033778157162</v>
      </c>
      <c r="ADR670">
        <v>0.43954946314181909</v>
      </c>
      <c r="ADV670">
        <v>0.58884108238322153</v>
      </c>
      <c r="ADZ670">
        <v>1.1256899643146168</v>
      </c>
      <c r="AED670">
        <v>1.0311941429727602</v>
      </c>
      <c r="AEH670">
        <v>0.44033965841859046</v>
      </c>
      <c r="AEL670">
        <v>0.82914841770170555</v>
      </c>
      <c r="AEP670">
        <v>0</v>
      </c>
      <c r="AET670">
        <v>5.9402718184179949E-2</v>
      </c>
      <c r="AEX670">
        <v>0.69017494626489084</v>
      </c>
      <c r="AFB670">
        <v>0.41679952194784026</v>
      </c>
      <c r="AFF670">
        <v>0.23149877920690334</v>
      </c>
      <c r="AFJ670">
        <v>0.18935118585425512</v>
      </c>
      <c r="AFN670">
        <v>0.79334525916900556</v>
      </c>
      <c r="AFR670">
        <v>0.31176945731082184</v>
      </c>
      <c r="AFV670">
        <v>5.5369986778335843E-2</v>
      </c>
      <c r="AFZ670">
        <v>0.66386613916979076</v>
      </c>
      <c r="AGD670">
        <v>0.79550240929052318</v>
      </c>
      <c r="AGH670">
        <v>0</v>
      </c>
      <c r="AGL670">
        <v>0.55041839379958857</v>
      </c>
      <c r="AGP670">
        <v>0.9053968865757015</v>
      </c>
      <c r="AGT670">
        <v>0.15685025524999915</v>
      </c>
      <c r="AGX670">
        <v>0.87347751311731936</v>
      </c>
      <c r="AHB670">
        <v>0.5760734991625045</v>
      </c>
    </row>
    <row r="671" spans="1:886" x14ac:dyDescent="0.2">
      <c r="A671" s="23">
        <v>362.76865327119799</v>
      </c>
      <c r="E671" s="23">
        <f t="shared" si="44"/>
        <v>671</v>
      </c>
      <c r="F671" s="23">
        <f t="shared" ca="1" si="45"/>
        <v>0</v>
      </c>
      <c r="J671">
        <v>1.84842833568973</v>
      </c>
      <c r="N671">
        <v>0.42898279139981982</v>
      </c>
      <c r="R671">
        <v>8.2760488860471812E-2</v>
      </c>
      <c r="V671">
        <v>0</v>
      </c>
      <c r="Z671">
        <v>0</v>
      </c>
      <c r="AD671">
        <v>0.24136373005317027</v>
      </c>
      <c r="AH671">
        <v>0</v>
      </c>
      <c r="AL671">
        <v>0</v>
      </c>
      <c r="AP671">
        <v>8.4544458413319271E-2</v>
      </c>
      <c r="AT671">
        <v>0</v>
      </c>
      <c r="AX671">
        <v>0</v>
      </c>
      <c r="BB671">
        <v>0.51716221341843194</v>
      </c>
      <c r="BF671">
        <v>0.22088060805842949</v>
      </c>
      <c r="BJ671">
        <v>0.40175771784079817</v>
      </c>
      <c r="BN671">
        <v>0</v>
      </c>
      <c r="BR671">
        <v>0</v>
      </c>
      <c r="BV671">
        <v>0.55933033991985359</v>
      </c>
      <c r="BZ671">
        <v>0</v>
      </c>
      <c r="CD671">
        <v>0</v>
      </c>
      <c r="CH671">
        <v>0.72842234401008743</v>
      </c>
      <c r="CL671">
        <v>1.9311048390417713</v>
      </c>
      <c r="CP671">
        <v>1.9495087431434572</v>
      </c>
      <c r="CT671">
        <v>0</v>
      </c>
      <c r="CX671">
        <v>0</v>
      </c>
      <c r="DB671">
        <v>0</v>
      </c>
      <c r="DF671">
        <v>9.0289900025033426E-2</v>
      </c>
      <c r="DJ671">
        <v>0</v>
      </c>
      <c r="DN671">
        <v>0</v>
      </c>
      <c r="DR671">
        <v>9.8702044181325055E-2</v>
      </c>
      <c r="DV671">
        <v>0.21677114515459694</v>
      </c>
      <c r="DZ671">
        <v>0</v>
      </c>
      <c r="ED671">
        <v>0</v>
      </c>
      <c r="EH671">
        <v>0.13096813331301721</v>
      </c>
      <c r="EL671">
        <v>0</v>
      </c>
      <c r="EP671">
        <v>0</v>
      </c>
      <c r="ET671">
        <v>0</v>
      </c>
      <c r="EX671">
        <v>0.4494555863761085</v>
      </c>
      <c r="FB671">
        <v>0.510887302833679</v>
      </c>
      <c r="FF671">
        <v>0.36171066298886556</v>
      </c>
      <c r="FJ671">
        <v>0</v>
      </c>
      <c r="FN671">
        <v>0.47945668254431933</v>
      </c>
      <c r="FR671">
        <v>0</v>
      </c>
      <c r="FV671">
        <v>0</v>
      </c>
      <c r="FZ671">
        <v>0</v>
      </c>
      <c r="GD671">
        <v>0</v>
      </c>
      <c r="GH671">
        <v>0.45850283856045609</v>
      </c>
      <c r="GL671">
        <v>8.2123450615297217E-2</v>
      </c>
      <c r="GP671">
        <v>0</v>
      </c>
      <c r="GT671">
        <v>0</v>
      </c>
      <c r="GX671">
        <v>0.10019278313465423</v>
      </c>
      <c r="HB671">
        <v>0.32125720805649632</v>
      </c>
      <c r="HF671">
        <v>0.13313038235876531</v>
      </c>
      <c r="HJ671">
        <v>4.3782847288148935E-2</v>
      </c>
      <c r="HN671">
        <v>0.5496740187829825</v>
      </c>
      <c r="HR671">
        <v>1.0217888738985166</v>
      </c>
      <c r="HV671">
        <v>0</v>
      </c>
      <c r="HZ671">
        <v>0.8633393294230236</v>
      </c>
      <c r="ID671">
        <v>0.1351934922360252</v>
      </c>
      <c r="IH671">
        <v>0</v>
      </c>
      <c r="IL671">
        <v>0.47549343247295012</v>
      </c>
      <c r="IP671">
        <v>0</v>
      </c>
      <c r="IT671">
        <v>0</v>
      </c>
      <c r="IX671">
        <v>0</v>
      </c>
      <c r="JB671">
        <v>0</v>
      </c>
      <c r="JF671">
        <v>0</v>
      </c>
      <c r="JJ671">
        <v>0</v>
      </c>
      <c r="JN671">
        <v>0.24165114097051263</v>
      </c>
      <c r="JR671">
        <v>0.19264245560228144</v>
      </c>
      <c r="JV671">
        <v>0.39305858563992624</v>
      </c>
      <c r="JZ671">
        <v>0</v>
      </c>
      <c r="KD671">
        <v>0</v>
      </c>
      <c r="KH671">
        <v>0.34244235150733665</v>
      </c>
      <c r="KL671">
        <v>0</v>
      </c>
      <c r="KP671">
        <v>0.26227731075634886</v>
      </c>
      <c r="KT671">
        <v>0</v>
      </c>
      <c r="KX671">
        <v>0</v>
      </c>
      <c r="LB671">
        <v>0.11397046315056748</v>
      </c>
      <c r="LF671">
        <v>0.23707130697836432</v>
      </c>
      <c r="LJ671">
        <v>0</v>
      </c>
      <c r="LN671">
        <v>0.44680715324604187</v>
      </c>
      <c r="LR671">
        <v>0.43645983130922672</v>
      </c>
      <c r="LV671">
        <v>0</v>
      </c>
      <c r="LZ671">
        <v>0</v>
      </c>
      <c r="MD671">
        <v>0.38515679051633378</v>
      </c>
      <c r="MH671">
        <v>0.18011594341725773</v>
      </c>
      <c r="ML671">
        <v>0</v>
      </c>
      <c r="MP671">
        <v>0</v>
      </c>
      <c r="MT671">
        <v>0</v>
      </c>
      <c r="MX671">
        <v>0</v>
      </c>
      <c r="NB671">
        <v>0</v>
      </c>
      <c r="NF671">
        <v>0</v>
      </c>
      <c r="NJ671">
        <v>0.37765645807794096</v>
      </c>
      <c r="NN671">
        <v>0.8356441967449163</v>
      </c>
      <c r="NR671">
        <v>0</v>
      </c>
      <c r="NV671">
        <v>7.8095950090001184E-2</v>
      </c>
      <c r="NZ671">
        <v>0</v>
      </c>
      <c r="OD671">
        <v>0</v>
      </c>
      <c r="OH671">
        <v>0</v>
      </c>
      <c r="OL671">
        <v>0</v>
      </c>
      <c r="OP671">
        <v>0.17723044201789839</v>
      </c>
      <c r="OT671">
        <v>6.779408243381084E-2</v>
      </c>
      <c r="OX671">
        <v>0</v>
      </c>
      <c r="PB671">
        <v>0</v>
      </c>
      <c r="PF671">
        <v>0</v>
      </c>
      <c r="PJ671">
        <v>0</v>
      </c>
      <c r="PN671">
        <v>0.22388142010132317</v>
      </c>
      <c r="PR671">
        <v>0</v>
      </c>
      <c r="PV671">
        <v>0</v>
      </c>
      <c r="PZ671">
        <v>0.27961641082813421</v>
      </c>
      <c r="QD671">
        <v>0.30314798520197939</v>
      </c>
      <c r="QH671">
        <v>0</v>
      </c>
      <c r="QL671">
        <v>0.35623967228653647</v>
      </c>
      <c r="QP671">
        <v>0.68181356101857993</v>
      </c>
      <c r="QT671">
        <v>0</v>
      </c>
      <c r="QX671">
        <v>0</v>
      </c>
      <c r="RB671">
        <v>0</v>
      </c>
      <c r="RF671">
        <v>0</v>
      </c>
      <c r="RJ671">
        <v>0.36570595716251042</v>
      </c>
      <c r="RN671">
        <v>1.5779489660270374</v>
      </c>
      <c r="RR671">
        <v>0.45912832272164994</v>
      </c>
      <c r="RV671">
        <v>2.8669954895554569E-2</v>
      </c>
      <c r="RZ671">
        <v>0</v>
      </c>
      <c r="SD671">
        <v>0</v>
      </c>
      <c r="SH671">
        <v>0</v>
      </c>
      <c r="SL671">
        <v>0</v>
      </c>
      <c r="SP671">
        <v>0.19084317231142331</v>
      </c>
      <c r="ST671">
        <v>0.72776538932155022</v>
      </c>
      <c r="SX671">
        <v>0</v>
      </c>
      <c r="TB671">
        <v>0</v>
      </c>
      <c r="TF671">
        <v>0</v>
      </c>
      <c r="TJ671">
        <v>0</v>
      </c>
      <c r="TN671">
        <v>1.2173076001858654</v>
      </c>
      <c r="TR671">
        <v>0.20603359891599926</v>
      </c>
      <c r="TV671">
        <v>0.27936091688914644</v>
      </c>
      <c r="TZ671">
        <v>0</v>
      </c>
      <c r="UD671">
        <v>0</v>
      </c>
      <c r="UH671">
        <v>0.82362651385870156</v>
      </c>
      <c r="UL671">
        <v>0.26367003569508818</v>
      </c>
      <c r="UP671">
        <v>0.76690676886073583</v>
      </c>
      <c r="UT671">
        <v>0.57275237480473784</v>
      </c>
      <c r="UX671">
        <v>0</v>
      </c>
      <c r="VB671">
        <v>0.25199844166301499</v>
      </c>
      <c r="VF671">
        <v>1.5190173060289018</v>
      </c>
      <c r="VJ671">
        <v>0</v>
      </c>
      <c r="VN671">
        <v>0.66181611809610785</v>
      </c>
      <c r="VR671">
        <v>0.65020899228737072</v>
      </c>
      <c r="VV671">
        <v>0</v>
      </c>
      <c r="VZ671">
        <v>0</v>
      </c>
      <c r="WD671">
        <v>0</v>
      </c>
      <c r="WH671">
        <v>0.38197387464404414</v>
      </c>
      <c r="WL671">
        <v>0</v>
      </c>
      <c r="WP671">
        <v>1.0086794538086321</v>
      </c>
      <c r="WT671">
        <v>0</v>
      </c>
      <c r="WX671">
        <v>0.40360056356508733</v>
      </c>
      <c r="XB671">
        <v>0</v>
      </c>
      <c r="XF671">
        <v>0</v>
      </c>
      <c r="XJ671">
        <v>3.4652896926421338E-2</v>
      </c>
      <c r="XN671">
        <v>0</v>
      </c>
      <c r="XR671">
        <v>0.1663927866037232</v>
      </c>
      <c r="XV671">
        <v>1.5552143212106961</v>
      </c>
      <c r="XZ671">
        <v>0</v>
      </c>
      <c r="YD671">
        <v>0</v>
      </c>
      <c r="YH671">
        <v>0.28298494342360092</v>
      </c>
      <c r="YL671">
        <v>0</v>
      </c>
      <c r="YP671">
        <v>0</v>
      </c>
      <c r="YT671">
        <v>0.49840951948272588</v>
      </c>
      <c r="YX671">
        <v>0.57873925625010347</v>
      </c>
      <c r="ZB671">
        <v>0</v>
      </c>
      <c r="ZF671">
        <v>0.85213295284199164</v>
      </c>
      <c r="ZJ671">
        <v>3.2974057758143271E-2</v>
      </c>
      <c r="ZN671">
        <v>0</v>
      </c>
      <c r="ZR671">
        <v>0.39417850191556303</v>
      </c>
      <c r="ZV671">
        <v>0.42863196797235892</v>
      </c>
      <c r="ZZ671">
        <v>0.48717487254255099</v>
      </c>
      <c r="AAD671">
        <v>0.77884842071917604</v>
      </c>
      <c r="AAH671">
        <v>0</v>
      </c>
      <c r="AAL671">
        <v>0</v>
      </c>
      <c r="AAP671">
        <v>0</v>
      </c>
      <c r="AAT671">
        <v>0</v>
      </c>
      <c r="AAX671">
        <v>0</v>
      </c>
      <c r="ABB671">
        <v>0.16405670709934633</v>
      </c>
      <c r="ABF671">
        <v>7.7335955608660328E-2</v>
      </c>
      <c r="ABJ671">
        <v>0.75498858587658868</v>
      </c>
      <c r="ABN671">
        <v>0</v>
      </c>
      <c r="ABR671">
        <v>0</v>
      </c>
      <c r="ABV671">
        <v>0.11170990829374897</v>
      </c>
      <c r="ABZ671">
        <v>1.0101558354175844</v>
      </c>
      <c r="ACD671">
        <v>0</v>
      </c>
      <c r="ACH671">
        <v>0</v>
      </c>
      <c r="ACL671">
        <v>0</v>
      </c>
      <c r="ACP671">
        <v>8.0271406160126596E-2</v>
      </c>
      <c r="ACT671">
        <v>0.38918708352634962</v>
      </c>
      <c r="ACX671">
        <v>0</v>
      </c>
      <c r="ADB671">
        <v>0</v>
      </c>
      <c r="ADF671">
        <v>0</v>
      </c>
      <c r="ADJ671">
        <v>0</v>
      </c>
      <c r="ADN671">
        <v>1.7457798075801265</v>
      </c>
      <c r="ADR671">
        <v>0.52306510745731494</v>
      </c>
      <c r="ADV671">
        <v>0</v>
      </c>
      <c r="ADZ671">
        <v>0</v>
      </c>
      <c r="AED671">
        <v>0</v>
      </c>
      <c r="AEH671">
        <v>0</v>
      </c>
      <c r="AEL671">
        <v>0.10353615085049385</v>
      </c>
      <c r="AEP671">
        <v>0</v>
      </c>
      <c r="AET671">
        <v>0</v>
      </c>
      <c r="AEX671">
        <v>0</v>
      </c>
      <c r="AFB671">
        <v>1.6703280641327929</v>
      </c>
      <c r="AFF671">
        <v>5.7983348012657102E-2</v>
      </c>
      <c r="AFJ671">
        <v>0</v>
      </c>
      <c r="AFN671">
        <v>6.9248534187116934E-2</v>
      </c>
      <c r="AFR671">
        <v>0</v>
      </c>
      <c r="AFV671">
        <v>0</v>
      </c>
      <c r="AFZ671">
        <v>0</v>
      </c>
      <c r="AGD671">
        <v>0.39849793766363073</v>
      </c>
      <c r="AGH671">
        <v>0.36325045755322299</v>
      </c>
      <c r="AGL671">
        <v>0.4135888066829716</v>
      </c>
      <c r="AGP671">
        <v>0.41194217397678856</v>
      </c>
      <c r="AGT671">
        <v>1.4158739624356509</v>
      </c>
      <c r="AGX671">
        <v>0.582764063450947</v>
      </c>
      <c r="AHB671">
        <v>0.11543100243463417</v>
      </c>
    </row>
    <row r="672" spans="1:886" x14ac:dyDescent="0.2">
      <c r="A672" s="23">
        <v>81.686410242931601</v>
      </c>
      <c r="E672" s="23">
        <f t="shared" si="44"/>
        <v>672</v>
      </c>
      <c r="F672" s="23">
        <f t="shared" ca="1" si="45"/>
        <v>0</v>
      </c>
      <c r="J672">
        <v>0.46222677752702163</v>
      </c>
      <c r="N672">
        <v>0</v>
      </c>
      <c r="R672">
        <v>0.78808392825174822</v>
      </c>
      <c r="V672">
        <v>0.15881411567066314</v>
      </c>
      <c r="Z672">
        <v>0.61060667931844137</v>
      </c>
      <c r="AD672">
        <v>1.5066830842346994</v>
      </c>
      <c r="AH672">
        <v>0.59792822291704073</v>
      </c>
      <c r="AL672">
        <v>0.62413151074468176</v>
      </c>
      <c r="AP672">
        <v>0</v>
      </c>
      <c r="AT672">
        <v>0.34734396385825644</v>
      </c>
      <c r="AX672">
        <v>0.97104369364159127</v>
      </c>
      <c r="BB672">
        <v>0.17243205574638987</v>
      </c>
      <c r="BF672">
        <v>0</v>
      </c>
      <c r="BJ672">
        <v>0.26790785328786687</v>
      </c>
      <c r="BN672">
        <v>1.2468768932487393</v>
      </c>
      <c r="BR672">
        <v>0.46474284649956182</v>
      </c>
      <c r="BV672">
        <v>0</v>
      </c>
      <c r="BZ672">
        <v>0.2273436379782732</v>
      </c>
      <c r="CD672">
        <v>0.55158089179963476</v>
      </c>
      <c r="CH672">
        <v>0</v>
      </c>
      <c r="CL672">
        <v>0.24114919202028809</v>
      </c>
      <c r="CP672">
        <v>0.48750342477719522</v>
      </c>
      <c r="CT672">
        <v>0.38655870992514568</v>
      </c>
      <c r="CX672">
        <v>0.52610708301372178</v>
      </c>
      <c r="DB672">
        <v>1.2391750612353973</v>
      </c>
      <c r="DF672">
        <v>1.0855657054946566</v>
      </c>
      <c r="DJ672">
        <v>0</v>
      </c>
      <c r="DN672">
        <v>2.445285147434014</v>
      </c>
      <c r="DR672">
        <v>0.79080815363051737</v>
      </c>
      <c r="DV672">
        <v>0</v>
      </c>
      <c r="DZ672">
        <v>0</v>
      </c>
      <c r="ED672">
        <v>0.3964344515550865</v>
      </c>
      <c r="EH672">
        <v>0</v>
      </c>
      <c r="EL672">
        <v>0</v>
      </c>
      <c r="EP672">
        <v>0.25138676594392401</v>
      </c>
      <c r="ET672">
        <v>0</v>
      </c>
      <c r="EX672">
        <v>0.89914400605474698</v>
      </c>
      <c r="FB672">
        <v>0.638774539182139</v>
      </c>
      <c r="FF672">
        <v>0.90541539140713911</v>
      </c>
      <c r="FJ672">
        <v>0</v>
      </c>
      <c r="FN672">
        <v>0.2397904349952108</v>
      </c>
      <c r="FR672">
        <v>0.4268609783012543</v>
      </c>
      <c r="FV672">
        <v>0.159200078114621</v>
      </c>
      <c r="FZ672">
        <v>0.51659475185953985</v>
      </c>
      <c r="GD672">
        <v>0.25136614076416963</v>
      </c>
      <c r="GH672">
        <v>0</v>
      </c>
      <c r="GL672">
        <v>1.4818907846562874</v>
      </c>
      <c r="GP672">
        <v>1.314594220798992</v>
      </c>
      <c r="GT672">
        <v>0</v>
      </c>
      <c r="GX672">
        <v>0.3006562043154179</v>
      </c>
      <c r="HB672">
        <v>0.75086544606767425</v>
      </c>
      <c r="HF672">
        <v>0.86690327372181131</v>
      </c>
      <c r="HJ672">
        <v>0.26276512674740715</v>
      </c>
      <c r="HN672">
        <v>0.32988983622899865</v>
      </c>
      <c r="HR672">
        <v>0</v>
      </c>
      <c r="HV672">
        <v>0</v>
      </c>
      <c r="HZ672">
        <v>0.86356294901232988</v>
      </c>
      <c r="ID672">
        <v>0.13522850965290911</v>
      </c>
      <c r="IH672">
        <v>0.4453310203149724</v>
      </c>
      <c r="IL672">
        <v>0.47561659336978823</v>
      </c>
      <c r="IP672">
        <v>1.3179822874543812</v>
      </c>
      <c r="IT672">
        <v>0.58675036767771338</v>
      </c>
      <c r="IX672">
        <v>0.32146862169465223</v>
      </c>
      <c r="JB672">
        <v>1.9066685842386597</v>
      </c>
      <c r="JF672">
        <v>0.54746364758783506</v>
      </c>
      <c r="JJ672">
        <v>0.23969155544098028</v>
      </c>
      <c r="JN672">
        <v>0.2417137327314316</v>
      </c>
      <c r="JR672">
        <v>0</v>
      </c>
      <c r="JV672">
        <v>0.58974059176130844</v>
      </c>
      <c r="JZ672">
        <v>0</v>
      </c>
      <c r="KD672">
        <v>0</v>
      </c>
      <c r="KH672">
        <v>0.34253104990829597</v>
      </c>
      <c r="KL672">
        <v>0.89526816668980325</v>
      </c>
      <c r="KP672">
        <v>0.26234524504651363</v>
      </c>
      <c r="KT672">
        <v>0</v>
      </c>
      <c r="KX672">
        <v>1.4199008695501274</v>
      </c>
      <c r="LB672">
        <v>0.14249997930185285</v>
      </c>
      <c r="LF672">
        <v>0.7113981374528493</v>
      </c>
      <c r="LJ672">
        <v>0.36767448469249792</v>
      </c>
      <c r="LN672">
        <v>0.22346144195401119</v>
      </c>
      <c r="LR672">
        <v>0</v>
      </c>
      <c r="LV672">
        <v>0</v>
      </c>
      <c r="LZ672">
        <v>0.18553560954937379</v>
      </c>
      <c r="MD672">
        <v>0.67516210857947934</v>
      </c>
      <c r="MH672">
        <v>0.72065038605617371</v>
      </c>
      <c r="ML672">
        <v>0.77985050213420648</v>
      </c>
      <c r="MP672">
        <v>0</v>
      </c>
      <c r="MT672">
        <v>0.28279366961361208</v>
      </c>
      <c r="MX672">
        <v>0.56144912338280439</v>
      </c>
      <c r="NB672">
        <v>0</v>
      </c>
      <c r="NF672">
        <v>0.4938556246411846</v>
      </c>
      <c r="NJ672">
        <v>0.75550855506442249</v>
      </c>
      <c r="NN672">
        <v>0</v>
      </c>
      <c r="NR672">
        <v>0</v>
      </c>
      <c r="NV672">
        <v>0.23434853481323156</v>
      </c>
      <c r="NZ672">
        <v>0.15136563245616957</v>
      </c>
      <c r="OD672">
        <v>0</v>
      </c>
      <c r="OH672">
        <v>0</v>
      </c>
      <c r="OL672">
        <v>0.203240321299163</v>
      </c>
      <c r="OP672">
        <v>0.70910539088272195</v>
      </c>
      <c r="OT672">
        <v>0.20343492676715794</v>
      </c>
      <c r="OX672">
        <v>0.31245099130741633</v>
      </c>
      <c r="PB672">
        <v>1.7211741576720005</v>
      </c>
      <c r="PF672">
        <v>0</v>
      </c>
      <c r="PJ672">
        <v>0</v>
      </c>
      <c r="PN672">
        <v>0</v>
      </c>
      <c r="PR672">
        <v>0</v>
      </c>
      <c r="PV672">
        <v>0.45473444960612491</v>
      </c>
      <c r="PZ672">
        <v>0.13984441812025442</v>
      </c>
      <c r="QD672">
        <v>0.20215100379524545</v>
      </c>
      <c r="QH672">
        <v>0.31549760391137222</v>
      </c>
      <c r="QL672">
        <v>0.17816597221427552</v>
      </c>
      <c r="QP672">
        <v>1.3639803246848379</v>
      </c>
      <c r="QT672">
        <v>0.74106956290892312</v>
      </c>
      <c r="QX672">
        <v>0</v>
      </c>
      <c r="RB672">
        <v>0.36680842984829454</v>
      </c>
      <c r="RF672">
        <v>0</v>
      </c>
      <c r="RJ672">
        <v>0.36580068123352216</v>
      </c>
      <c r="RN672">
        <v>0</v>
      </c>
      <c r="RR672">
        <v>0.4592472447763587</v>
      </c>
      <c r="RV672">
        <v>0.43102103495904959</v>
      </c>
      <c r="RZ672">
        <v>0.64827246952925199</v>
      </c>
      <c r="SD672">
        <v>0</v>
      </c>
      <c r="SH672">
        <v>0.26423519896659226</v>
      </c>
      <c r="SL672">
        <v>0</v>
      </c>
      <c r="SP672">
        <v>0.3817852078863625</v>
      </c>
      <c r="ST672">
        <v>0</v>
      </c>
      <c r="SX672">
        <v>0.26168748657747692</v>
      </c>
      <c r="TB672">
        <v>0</v>
      </c>
      <c r="TF672">
        <v>0.22814088702096788</v>
      </c>
      <c r="TJ672">
        <v>0.45451335581767488</v>
      </c>
      <c r="TN672">
        <v>0</v>
      </c>
      <c r="TR672">
        <v>0.4121739302538926</v>
      </c>
      <c r="TV672">
        <v>0.27943327612423963</v>
      </c>
      <c r="TZ672">
        <v>0</v>
      </c>
      <c r="UD672">
        <v>0.13925146972469624</v>
      </c>
      <c r="UH672">
        <v>0.41191992357622642</v>
      </c>
      <c r="UL672">
        <v>0.26373833072473069</v>
      </c>
      <c r="UP672">
        <v>0.3068421643098298</v>
      </c>
      <c r="UT672">
        <v>0</v>
      </c>
      <c r="UX672">
        <v>0.6057139759222866</v>
      </c>
      <c r="VB672">
        <v>0</v>
      </c>
      <c r="VF672">
        <v>0.25323512623009758</v>
      </c>
      <c r="VJ672">
        <v>0.63178643696098458</v>
      </c>
      <c r="VN672">
        <v>1.3239750794833323</v>
      </c>
      <c r="VR672">
        <v>0</v>
      </c>
      <c r="VV672">
        <v>0.27135757992348841</v>
      </c>
      <c r="VZ672">
        <v>0.54872040540756617</v>
      </c>
      <c r="WD672">
        <v>0</v>
      </c>
      <c r="WH672">
        <v>0.76414562476546444</v>
      </c>
      <c r="WL672">
        <v>0.45494598511122741</v>
      </c>
      <c r="WP672">
        <v>0.50447035948267493</v>
      </c>
      <c r="WT672">
        <v>0.55766371754400579</v>
      </c>
      <c r="WX672">
        <v>0</v>
      </c>
      <c r="XB672">
        <v>0</v>
      </c>
      <c r="XF672">
        <v>0</v>
      </c>
      <c r="XJ672">
        <v>0.83431127388822535</v>
      </c>
      <c r="XN672">
        <v>0</v>
      </c>
      <c r="XR672">
        <v>1.1667155550359785</v>
      </c>
      <c r="XV672">
        <v>0.17265451145457941</v>
      </c>
      <c r="XZ672">
        <v>0</v>
      </c>
      <c r="YD672">
        <v>0.92838550688481492</v>
      </c>
      <c r="YH672">
        <v>1.3626423738265747</v>
      </c>
      <c r="YL672">
        <v>0.50534584920876013</v>
      </c>
      <c r="YP672">
        <v>0</v>
      </c>
      <c r="YT672">
        <v>0.49853861603636895</v>
      </c>
      <c r="YX672">
        <v>0.5788891595736142</v>
      </c>
      <c r="ZB672">
        <v>0.45050589610267311</v>
      </c>
      <c r="ZF672">
        <v>0.56823577985927642</v>
      </c>
      <c r="ZJ672">
        <v>0.23120801619064715</v>
      </c>
      <c r="ZN672">
        <v>0.37434835984296977</v>
      </c>
      <c r="ZR672">
        <v>0.78856120172112742</v>
      </c>
      <c r="ZV672">
        <v>0.4287429909518235</v>
      </c>
      <c r="ZZ672">
        <v>0</v>
      </c>
      <c r="AAD672">
        <v>0.93486018686906036</v>
      </c>
      <c r="AAH672">
        <v>0</v>
      </c>
      <c r="AAL672">
        <v>0.1781967447997595</v>
      </c>
      <c r="AAP672">
        <v>1.5559084388413018</v>
      </c>
      <c r="AAT672">
        <v>0</v>
      </c>
      <c r="AAX672">
        <v>0.53572425336601293</v>
      </c>
      <c r="ABB672">
        <v>1.1503353960688212</v>
      </c>
      <c r="ABF672">
        <v>0.89191452939770755</v>
      </c>
      <c r="ABJ672">
        <v>0.56638810558354757</v>
      </c>
      <c r="ABN672">
        <v>0.67162091935799673</v>
      </c>
      <c r="ABR672">
        <v>0</v>
      </c>
      <c r="ABV672">
        <v>0.33521652918737338</v>
      </c>
      <c r="ABZ672">
        <v>0</v>
      </c>
      <c r="ACD672">
        <v>0</v>
      </c>
      <c r="ACH672">
        <v>0</v>
      </c>
      <c r="ACL672">
        <v>0</v>
      </c>
      <c r="ACP672">
        <v>0.40146098910686784</v>
      </c>
      <c r="ACT672">
        <v>0</v>
      </c>
      <c r="ACX672">
        <v>0.73233626804387464</v>
      </c>
      <c r="ADB672">
        <v>0.4886780992728042</v>
      </c>
      <c r="ADF672">
        <v>0</v>
      </c>
      <c r="ADJ672">
        <v>0.39357645549739328</v>
      </c>
      <c r="ADN672">
        <v>0.69849279771262429</v>
      </c>
      <c r="ADR672">
        <v>0.30254403878213182</v>
      </c>
      <c r="ADV672">
        <v>0</v>
      </c>
      <c r="ADZ672">
        <v>1.4101193006324115</v>
      </c>
      <c r="AED672">
        <v>0.41335907677644207</v>
      </c>
      <c r="AEH672">
        <v>0</v>
      </c>
      <c r="AEL672">
        <v>0.69214583932009888</v>
      </c>
      <c r="AEP672">
        <v>1.4156893939615156</v>
      </c>
      <c r="AET672">
        <v>0.17858896586512435</v>
      </c>
      <c r="AEX672">
        <v>0.76841445541158215</v>
      </c>
      <c r="AFB672">
        <v>0.41769017688692583</v>
      </c>
      <c r="AFF672">
        <v>5.7998366687270077E-2</v>
      </c>
      <c r="AFJ672">
        <v>0.18975580860457561</v>
      </c>
      <c r="AFN672">
        <v>0.57075571887122667</v>
      </c>
      <c r="AFR672">
        <v>0.15621783725125601</v>
      </c>
      <c r="AFV672">
        <v>5.548830637709825E-2</v>
      </c>
      <c r="AFZ672">
        <v>0.13305694968324436</v>
      </c>
      <c r="AGD672">
        <v>0.59790173312407768</v>
      </c>
      <c r="AGH672">
        <v>0.36334454560801788</v>
      </c>
      <c r="AGL672">
        <v>0</v>
      </c>
      <c r="AGP672">
        <v>0.90733162058185568</v>
      </c>
      <c r="AGT672">
        <v>0.15718542707045227</v>
      </c>
      <c r="AGX672">
        <v>0.68103903582819125</v>
      </c>
      <c r="AHB672">
        <v>0.69276540618058247</v>
      </c>
    </row>
    <row r="673" spans="1:886" x14ac:dyDescent="0.2">
      <c r="A673" s="23">
        <v>36.969666388261203</v>
      </c>
      <c r="E673" s="23">
        <f t="shared" si="44"/>
        <v>673</v>
      </c>
      <c r="F673" s="23">
        <f t="shared" ca="1" si="45"/>
        <v>0</v>
      </c>
      <c r="J673">
        <v>0.92519244690440838</v>
      </c>
      <c r="N673">
        <v>0</v>
      </c>
      <c r="R673">
        <v>0.58076511574623457</v>
      </c>
      <c r="V673">
        <v>1.1141767723579075</v>
      </c>
      <c r="Z673">
        <v>0</v>
      </c>
      <c r="AD673">
        <v>1.5568870376759041</v>
      </c>
      <c r="AH673">
        <v>0.29920306575135708</v>
      </c>
      <c r="AL673">
        <v>0.46788791231577093</v>
      </c>
      <c r="AP673">
        <v>1.1865679589905256</v>
      </c>
      <c r="AT673">
        <v>0.43452698364699088</v>
      </c>
      <c r="AX673">
        <v>2.2708189882476231</v>
      </c>
      <c r="BB673">
        <v>0.69027950494033663</v>
      </c>
      <c r="BF673">
        <v>0.88445763916319686</v>
      </c>
      <c r="BJ673">
        <v>0.93976755783034904</v>
      </c>
      <c r="BN673">
        <v>2.2486680285222587</v>
      </c>
      <c r="BR673">
        <v>0.65738703958486999</v>
      </c>
      <c r="BV673">
        <v>0.55992239009388078</v>
      </c>
      <c r="BZ673">
        <v>0</v>
      </c>
      <c r="CD673">
        <v>0.27601087808028751</v>
      </c>
      <c r="CH673">
        <v>0.24306445925697348</v>
      </c>
      <c r="CL673">
        <v>0.965367745364897</v>
      </c>
      <c r="CP673">
        <v>1.4636792210210876</v>
      </c>
      <c r="CT673">
        <v>2.3212060579092002</v>
      </c>
      <c r="CX673">
        <v>0.67674943754966588</v>
      </c>
      <c r="DB673">
        <v>2.2350235418086331</v>
      </c>
      <c r="DF673">
        <v>1.8122287080716852</v>
      </c>
      <c r="DJ673">
        <v>0.17430869986429653</v>
      </c>
      <c r="DN673">
        <v>2.1199640453144641</v>
      </c>
      <c r="DR673">
        <v>0.4940326006012683</v>
      </c>
      <c r="DV673">
        <v>1.0850029851388117</v>
      </c>
      <c r="DZ673">
        <v>0</v>
      </c>
      <c r="ED673">
        <v>1.0593260013668748</v>
      </c>
      <c r="EH673">
        <v>0.1311067628501367</v>
      </c>
      <c r="EL673">
        <v>0.4095226982997488</v>
      </c>
      <c r="EP673">
        <v>1.0076087100376179</v>
      </c>
      <c r="ET673">
        <v>0</v>
      </c>
      <c r="EX673">
        <v>0</v>
      </c>
      <c r="FB673">
        <v>0.63928509517345089</v>
      </c>
      <c r="FF673">
        <v>0.99666244981623608</v>
      </c>
      <c r="FJ673">
        <v>0.64960982162162872</v>
      </c>
      <c r="FN673">
        <v>0.95992837318699975</v>
      </c>
      <c r="FR673">
        <v>0.64080323588478105</v>
      </c>
      <c r="FV673">
        <v>1.2770084908421095</v>
      </c>
      <c r="FZ673">
        <v>1.3664779921562749</v>
      </c>
      <c r="GD673">
        <v>0.50313410245672008</v>
      </c>
      <c r="GH673">
        <v>0</v>
      </c>
      <c r="GL673">
        <v>1.7305284598954767</v>
      </c>
      <c r="GP673">
        <v>1.5033261034918057</v>
      </c>
      <c r="GT673">
        <v>0</v>
      </c>
      <c r="GX673">
        <v>1.0054958411066961</v>
      </c>
      <c r="HB673">
        <v>0.3215972582421604</v>
      </c>
      <c r="HF673">
        <v>0.80096051680234437</v>
      </c>
      <c r="HJ673">
        <v>0.92260447801113143</v>
      </c>
      <c r="HN673">
        <v>0.77145869855698412</v>
      </c>
      <c r="HR673">
        <v>1.0228704356115774</v>
      </c>
      <c r="HV673">
        <v>0.68005055727717789</v>
      </c>
      <c r="HZ673">
        <v>0.12328861235006122</v>
      </c>
      <c r="ID673">
        <v>1.2193827147158012</v>
      </c>
      <c r="IH673">
        <v>0.89137392379557601</v>
      </c>
      <c r="IL673">
        <v>0.47599674142895043</v>
      </c>
      <c r="IP673">
        <v>0.6588589993290449</v>
      </c>
      <c r="IT673">
        <v>0.58721934209238846</v>
      </c>
      <c r="IX673">
        <v>1.1807328171689295</v>
      </c>
      <c r="JB673">
        <v>3.1803208919897274</v>
      </c>
      <c r="JF673">
        <v>0</v>
      </c>
      <c r="JJ673">
        <v>0.47976626942129103</v>
      </c>
      <c r="JN673">
        <v>0.60476732068794403</v>
      </c>
      <c r="JR673">
        <v>0.96423183650148203</v>
      </c>
      <c r="JV673">
        <v>0</v>
      </c>
      <c r="JZ673">
        <v>3.4223244041079477</v>
      </c>
      <c r="KD673">
        <v>0.62616519841951868</v>
      </c>
      <c r="KH673">
        <v>0.34280482612981683</v>
      </c>
      <c r="KL673">
        <v>0.89598373141303012</v>
      </c>
      <c r="KP673">
        <v>0</v>
      </c>
      <c r="KT673">
        <v>0</v>
      </c>
      <c r="KX673">
        <v>2.1339220323970518</v>
      </c>
      <c r="LB673">
        <v>0.28551297946153253</v>
      </c>
      <c r="LF673">
        <v>0.95047559738012899</v>
      </c>
      <c r="LJ673">
        <v>0</v>
      </c>
      <c r="LN673">
        <v>0.67092014673944156</v>
      </c>
      <c r="LR673">
        <v>2.1846091163376902</v>
      </c>
      <c r="LV673">
        <v>0</v>
      </c>
      <c r="LZ673">
        <v>1.3016441626250506</v>
      </c>
      <c r="MD673">
        <v>0.48195559787105269</v>
      </c>
      <c r="MH673">
        <v>0.72122638329725541</v>
      </c>
      <c r="ML673">
        <v>0</v>
      </c>
      <c r="MP673">
        <v>0.92526172049882649</v>
      </c>
      <c r="MT673">
        <v>1.1748749285787059</v>
      </c>
      <c r="MX673">
        <v>0.56189787516637879</v>
      </c>
      <c r="NB673">
        <v>0</v>
      </c>
      <c r="NF673">
        <v>0.24712517534348805</v>
      </c>
      <c r="NJ673">
        <v>1.5122248270793965</v>
      </c>
      <c r="NN673">
        <v>2.5095861739408205</v>
      </c>
      <c r="NR673">
        <v>1.4210975964950581</v>
      </c>
      <c r="NV673">
        <v>0.54803208774899359</v>
      </c>
      <c r="NZ673">
        <v>1.8208691134637518</v>
      </c>
      <c r="OD673">
        <v>0</v>
      </c>
      <c r="OH673">
        <v>0.80194829157187431</v>
      </c>
      <c r="OL673">
        <v>0.95056892662140757</v>
      </c>
      <c r="OP673">
        <v>0.53225412038050368</v>
      </c>
      <c r="OT673">
        <v>0.61147123957331062</v>
      </c>
      <c r="OX673">
        <v>0.93810217594495748</v>
      </c>
      <c r="PB673">
        <v>0.24572751037415877</v>
      </c>
      <c r="PF673">
        <v>1.1182715286535339</v>
      </c>
      <c r="PJ673">
        <v>0</v>
      </c>
      <c r="PN673">
        <v>0.22411839818792478</v>
      </c>
      <c r="PR673">
        <v>0.60521431303778017</v>
      </c>
      <c r="PV673">
        <v>0.22754895355355365</v>
      </c>
      <c r="PZ673">
        <v>0</v>
      </c>
      <c r="QD673">
        <v>0.70910558543979452</v>
      </c>
      <c r="QH673">
        <v>0.94724931899313047</v>
      </c>
      <c r="QL673">
        <v>0.35661675134862136</v>
      </c>
      <c r="QP673">
        <v>1.7063381486629439</v>
      </c>
      <c r="QT673">
        <v>0.9901186106953711</v>
      </c>
      <c r="QX673">
        <v>0.53996784776505058</v>
      </c>
      <c r="RB673">
        <v>0.27532620776443573</v>
      </c>
      <c r="RF673">
        <v>0</v>
      </c>
      <c r="RJ673">
        <v>1.4643722250814732</v>
      </c>
      <c r="RN673">
        <v>3.1631874924804384</v>
      </c>
      <c r="RR673">
        <v>0.45961430923796709</v>
      </c>
      <c r="RV673">
        <v>1.0088156150197338</v>
      </c>
      <c r="RZ673">
        <v>0.64879061697098384</v>
      </c>
      <c r="SD673">
        <v>0.33990396577540638</v>
      </c>
      <c r="SH673">
        <v>0.7933391860098904</v>
      </c>
      <c r="SL673">
        <v>0.43447454237090194</v>
      </c>
      <c r="SP673">
        <v>1.3392267080935472</v>
      </c>
      <c r="ST673">
        <v>0</v>
      </c>
      <c r="SX673">
        <v>0.26189664662680284</v>
      </c>
      <c r="TB673">
        <v>0.73420985567788577</v>
      </c>
      <c r="TF673">
        <v>0.22832323413968822</v>
      </c>
      <c r="TJ673">
        <v>1.517771710802355</v>
      </c>
      <c r="TN673">
        <v>0</v>
      </c>
      <c r="TR673">
        <v>0</v>
      </c>
      <c r="TV673">
        <v>0.55931323984964698</v>
      </c>
      <c r="TZ673">
        <v>1.913170530691211</v>
      </c>
      <c r="UD673">
        <v>0.5574510793118006</v>
      </c>
      <c r="UH673">
        <v>0.2061245802661695</v>
      </c>
      <c r="UL673">
        <v>1.319745649804078</v>
      </c>
      <c r="UP673">
        <v>0.76771853831710335</v>
      </c>
      <c r="UT673">
        <v>0.28667931608945763</v>
      </c>
      <c r="UX673">
        <v>0.77192529215065486</v>
      </c>
      <c r="VB673">
        <v>0.50453036313426824</v>
      </c>
      <c r="VF673">
        <v>1.2671876526304999</v>
      </c>
      <c r="VJ673">
        <v>1.4774542556247177</v>
      </c>
      <c r="VN673">
        <v>1.3250332985695896</v>
      </c>
      <c r="VR673">
        <v>1.3017944747078993</v>
      </c>
      <c r="VV673">
        <v>0.54314893805734576</v>
      </c>
      <c r="VZ673">
        <v>1.0994162848781355</v>
      </c>
      <c r="WD673">
        <v>0</v>
      </c>
      <c r="WH673">
        <v>0.76475638662747958</v>
      </c>
      <c r="WL673">
        <v>1.3659288350612269</v>
      </c>
      <c r="WP673">
        <v>0.50487356961187457</v>
      </c>
      <c r="WT673">
        <v>1.2201357230766194</v>
      </c>
      <c r="WX673">
        <v>1.6181312350570221</v>
      </c>
      <c r="XB673">
        <v>0.55872245496066597</v>
      </c>
      <c r="XF673">
        <v>0.44476410544588918</v>
      </c>
      <c r="XJ673">
        <v>1.0445031621582588</v>
      </c>
      <c r="XN673">
        <v>0.22355146011901972</v>
      </c>
      <c r="XR673">
        <v>0.99941347844160566</v>
      </c>
      <c r="XV673">
        <v>0.69117003898550322</v>
      </c>
      <c r="XZ673">
        <v>0.91717879254267309</v>
      </c>
      <c r="YD673">
        <v>1.6122186480922358</v>
      </c>
      <c r="YH673">
        <v>0.73767279239079764</v>
      </c>
      <c r="YL673">
        <v>0.50574975909428632</v>
      </c>
      <c r="YP673">
        <v>0.75131904205807309</v>
      </c>
      <c r="YT673">
        <v>1.7487744831921976</v>
      </c>
      <c r="YX673">
        <v>1.8857902741186177</v>
      </c>
      <c r="ZB673">
        <v>0.22543298691502628</v>
      </c>
      <c r="ZF673">
        <v>0.85303493406313669</v>
      </c>
      <c r="ZJ673">
        <v>0.69483862357428838</v>
      </c>
      <c r="ZN673">
        <v>0.74929513363712896</v>
      </c>
      <c r="ZR673">
        <v>0</v>
      </c>
      <c r="ZV673">
        <v>4.295147598253453</v>
      </c>
      <c r="ZZ673">
        <v>0</v>
      </c>
      <c r="AAD673">
        <v>1.4049704403679748</v>
      </c>
      <c r="AAH673">
        <v>2.2639443996803701</v>
      </c>
      <c r="AAL673">
        <v>0.53501751856658242</v>
      </c>
      <c r="AAP673">
        <v>0.66639887429592115</v>
      </c>
      <c r="AAT673">
        <v>0.45556659097872942</v>
      </c>
      <c r="AAX673">
        <v>0</v>
      </c>
      <c r="ABB673">
        <v>0.49269108249962013</v>
      </c>
      <c r="ABF673">
        <v>1.3215221119622405</v>
      </c>
      <c r="ABJ673">
        <v>0.75578773995737891</v>
      </c>
      <c r="ABN673">
        <v>1.3443154572252962</v>
      </c>
      <c r="ABR673">
        <v>0.72694741676771379</v>
      </c>
      <c r="ABV673">
        <v>1.119399811868327</v>
      </c>
      <c r="ABZ673">
        <v>0</v>
      </c>
      <c r="ACD673">
        <v>0</v>
      </c>
      <c r="ACH673">
        <v>0.22099664365154928</v>
      </c>
      <c r="ACL673">
        <v>0.55715507354008509</v>
      </c>
      <c r="ACP673">
        <v>1.0462399803836702</v>
      </c>
      <c r="ACT673">
        <v>0.38959903736486995</v>
      </c>
      <c r="ACX673">
        <v>0.73292160550861374</v>
      </c>
      <c r="ADB673">
        <v>1.9562747482251619</v>
      </c>
      <c r="ADF673">
        <v>0</v>
      </c>
      <c r="ADJ673">
        <v>0.7877820619864675</v>
      </c>
      <c r="ADN673">
        <v>1.0485766274484225</v>
      </c>
      <c r="ADR673">
        <v>0.66194872986842224</v>
      </c>
      <c r="ADV673">
        <v>0.29528551124263758</v>
      </c>
      <c r="ADZ673">
        <v>0.28224927451395121</v>
      </c>
      <c r="AED673">
        <v>0.82737892802107615</v>
      </c>
      <c r="AEH673">
        <v>1.3248999607529441</v>
      </c>
      <c r="AEL673">
        <v>0.86613293137567138</v>
      </c>
      <c r="AEP673">
        <v>1.8890945572407962</v>
      </c>
      <c r="AET673">
        <v>0.44772292706971484</v>
      </c>
      <c r="AEX673">
        <v>1.5403620395859727</v>
      </c>
      <c r="AFB673">
        <v>1.6720961034299173</v>
      </c>
      <c r="AFF673">
        <v>1.1051715313239108</v>
      </c>
      <c r="AFJ673">
        <v>0.37981495104300544</v>
      </c>
      <c r="AFN673">
        <v>0.76766998570598932</v>
      </c>
      <c r="AFR673">
        <v>1.0959623139184813</v>
      </c>
      <c r="AFV673">
        <v>0.16659797024180792</v>
      </c>
      <c r="AFZ673">
        <v>0.53265319466646877</v>
      </c>
      <c r="AGD673">
        <v>0.79783949404952503</v>
      </c>
      <c r="AGH673">
        <v>2.1818097451145642</v>
      </c>
      <c r="AGL673">
        <v>0.96744213127087475</v>
      </c>
      <c r="AGP673">
        <v>0.90805682731221149</v>
      </c>
      <c r="AGT673">
        <v>0.31462212264525191</v>
      </c>
      <c r="AGX673">
        <v>0.48615076514985178</v>
      </c>
      <c r="AHB673">
        <v>0.23110637189248165</v>
      </c>
    </row>
    <row r="674" spans="1:886" x14ac:dyDescent="0.2">
      <c r="A674" s="23">
        <v>422.454088406594</v>
      </c>
      <c r="E674" s="23">
        <f t="shared" si="44"/>
        <v>674</v>
      </c>
      <c r="F674" s="23">
        <f t="shared" ca="1" si="45"/>
        <v>0</v>
      </c>
      <c r="J674">
        <v>0.92537235598597456</v>
      </c>
      <c r="N674">
        <v>0.28634691695668008</v>
      </c>
      <c r="R674">
        <v>0</v>
      </c>
      <c r="V674">
        <v>0</v>
      </c>
      <c r="Z674">
        <v>0</v>
      </c>
      <c r="AD674">
        <v>7.2427431789052019E-2</v>
      </c>
      <c r="AH674">
        <v>0.19950749835809861</v>
      </c>
      <c r="AL674">
        <v>0</v>
      </c>
      <c r="AP674">
        <v>8.4650406139006235E-2</v>
      </c>
      <c r="AT674">
        <v>8.6922295991990556E-2</v>
      </c>
      <c r="AX674">
        <v>0.64800586655606263</v>
      </c>
      <c r="BB674">
        <v>0</v>
      </c>
      <c r="BF674">
        <v>0.22115740678079801</v>
      </c>
      <c r="BJ674">
        <v>0.13408706150177829</v>
      </c>
      <c r="BN674">
        <v>0</v>
      </c>
      <c r="BR674">
        <v>0.2188074003919753</v>
      </c>
      <c r="BV674">
        <v>0.56003127027690336</v>
      </c>
      <c r="BZ674">
        <v>0.22756959151082343</v>
      </c>
      <c r="CD674">
        <v>0</v>
      </c>
      <c r="CH674">
        <v>0.48622344912489734</v>
      </c>
      <c r="CL674">
        <v>0.72416660007613698</v>
      </c>
      <c r="CP674">
        <v>0.48798794733493339</v>
      </c>
      <c r="CT674">
        <v>0.77388581000030721</v>
      </c>
      <c r="CX674">
        <v>0</v>
      </c>
      <c r="DB674">
        <v>0</v>
      </c>
      <c r="DF674">
        <v>9.0403047707799222E-2</v>
      </c>
      <c r="DJ674">
        <v>0</v>
      </c>
      <c r="DN674">
        <v>0</v>
      </c>
      <c r="DR674">
        <v>0.49412866812941908</v>
      </c>
      <c r="DV674">
        <v>0.43408558812562587</v>
      </c>
      <c r="DZ674">
        <v>0</v>
      </c>
      <c r="ED674">
        <v>0</v>
      </c>
      <c r="EH674">
        <v>0.26226451465369688</v>
      </c>
      <c r="EL674">
        <v>0</v>
      </c>
      <c r="EP674">
        <v>0</v>
      </c>
      <c r="ET674">
        <v>0</v>
      </c>
      <c r="EX674">
        <v>0.90003765219433607</v>
      </c>
      <c r="FB674">
        <v>1.2800976346129314</v>
      </c>
      <c r="FF674">
        <v>0.90631527058534311</v>
      </c>
      <c r="FJ674">
        <v>0</v>
      </c>
      <c r="FN674">
        <v>0</v>
      </c>
      <c r="FR674">
        <v>0</v>
      </c>
      <c r="FV674">
        <v>0</v>
      </c>
      <c r="FZ674">
        <v>4.6967137862289648E-2</v>
      </c>
      <c r="GD674">
        <v>0.25161596991256485</v>
      </c>
      <c r="GH674">
        <v>0.45907741593522633</v>
      </c>
      <c r="GL674">
        <v>0</v>
      </c>
      <c r="GP674">
        <v>0</v>
      </c>
      <c r="GT674">
        <v>0</v>
      </c>
      <c r="GX674">
        <v>0</v>
      </c>
      <c r="HB674">
        <v>0.32165979470963607</v>
      </c>
      <c r="HF674">
        <v>6.6648608008205379E-2</v>
      </c>
      <c r="HJ674">
        <v>0.17535085678803089</v>
      </c>
      <c r="HN674">
        <v>0.33021770893531771</v>
      </c>
      <c r="HR674">
        <v>0.51153466937462055</v>
      </c>
      <c r="HV674">
        <v>0</v>
      </c>
      <c r="HZ674">
        <v>0.61656293270844931</v>
      </c>
      <c r="ID674">
        <v>0</v>
      </c>
      <c r="IH674">
        <v>0.14859120944459375</v>
      </c>
      <c r="IL674">
        <v>0.23804465088940827</v>
      </c>
      <c r="IP674">
        <v>0</v>
      </c>
      <c r="IT674">
        <v>0.29366676516367607</v>
      </c>
      <c r="IX674">
        <v>0.10726270822614187</v>
      </c>
      <c r="JB674">
        <v>0</v>
      </c>
      <c r="JF674">
        <v>0</v>
      </c>
      <c r="JJ674">
        <v>0</v>
      </c>
      <c r="JN674">
        <v>0.36293095273797671</v>
      </c>
      <c r="JR674">
        <v>0.57865160221238798</v>
      </c>
      <c r="JV674">
        <v>0.3935511509007586</v>
      </c>
      <c r="JZ674">
        <v>0</v>
      </c>
      <c r="KD674">
        <v>0</v>
      </c>
      <c r="KH674">
        <v>1.3714859461315365</v>
      </c>
      <c r="KL674">
        <v>0</v>
      </c>
      <c r="KP674">
        <v>0</v>
      </c>
      <c r="KT674">
        <v>0.30460407207384399</v>
      </c>
      <c r="KX674">
        <v>0</v>
      </c>
      <c r="LB674">
        <v>0.2570401775385811</v>
      </c>
      <c r="LF674">
        <v>0.23736839523549411</v>
      </c>
      <c r="LJ674">
        <v>0</v>
      </c>
      <c r="LN674">
        <v>0</v>
      </c>
      <c r="LR674">
        <v>0</v>
      </c>
      <c r="LV674">
        <v>0.59823471666714911</v>
      </c>
      <c r="LZ674">
        <v>0</v>
      </c>
      <c r="MD674">
        <v>0.48204931695539965</v>
      </c>
      <c r="MH674">
        <v>0.36068331499250844</v>
      </c>
      <c r="ML674">
        <v>0</v>
      </c>
      <c r="MP674">
        <v>9.2451712592512308E-2</v>
      </c>
      <c r="MT674">
        <v>8.0763119579306292E-2</v>
      </c>
      <c r="MX674">
        <v>0</v>
      </c>
      <c r="NB674">
        <v>1.0136890667557434</v>
      </c>
      <c r="NF674">
        <v>0.74151969083685665</v>
      </c>
      <c r="NJ674">
        <v>0.37812972201002204</v>
      </c>
      <c r="NN674">
        <v>0.83669139254923275</v>
      </c>
      <c r="NR674">
        <v>0</v>
      </c>
      <c r="NV674">
        <v>0</v>
      </c>
      <c r="NZ674">
        <v>0</v>
      </c>
      <c r="OD674">
        <v>0</v>
      </c>
      <c r="OH674">
        <v>0</v>
      </c>
      <c r="OL674">
        <v>0.20344231889611611</v>
      </c>
      <c r="OP674">
        <v>0</v>
      </c>
      <c r="OT674">
        <v>0.20363711777965299</v>
      </c>
      <c r="OX674">
        <v>0</v>
      </c>
      <c r="PB674">
        <v>0</v>
      </c>
      <c r="PF674">
        <v>0</v>
      </c>
      <c r="PJ674">
        <v>0.78908083787807515</v>
      </c>
      <c r="PN674">
        <v>0.11208098966051692</v>
      </c>
      <c r="PR674">
        <v>0.36319920030004421</v>
      </c>
      <c r="PV674">
        <v>0</v>
      </c>
      <c r="PZ674">
        <v>0</v>
      </c>
      <c r="QD674">
        <v>0.20235191873538763</v>
      </c>
      <c r="QH674">
        <v>0</v>
      </c>
      <c r="QL674">
        <v>0.71337219512263139</v>
      </c>
      <c r="QP674">
        <v>0.34133399121882751</v>
      </c>
      <c r="QT674">
        <v>0</v>
      </c>
      <c r="QX674">
        <v>1.0801456953412576</v>
      </c>
      <c r="RB674">
        <v>0.3671729954074211</v>
      </c>
      <c r="RF674">
        <v>0</v>
      </c>
      <c r="RJ674">
        <v>0.73232849041193893</v>
      </c>
      <c r="RN674">
        <v>0</v>
      </c>
      <c r="RR674">
        <v>0.68955552589214075</v>
      </c>
      <c r="RV674">
        <v>0</v>
      </c>
      <c r="RZ674">
        <v>1.1372266536209497</v>
      </c>
      <c r="SD674">
        <v>0.33997006208921432</v>
      </c>
      <c r="SH674">
        <v>0</v>
      </c>
      <c r="SL674">
        <v>0.65183854272952657</v>
      </c>
      <c r="SP674">
        <v>0</v>
      </c>
      <c r="ST674">
        <v>0</v>
      </c>
      <c r="SX674">
        <v>0.26194757396123747</v>
      </c>
      <c r="TB674">
        <v>0</v>
      </c>
      <c r="TF674">
        <v>0.22836763292773682</v>
      </c>
      <c r="TJ674">
        <v>0</v>
      </c>
      <c r="TN674">
        <v>0</v>
      </c>
      <c r="TR674">
        <v>0.20629179196176384</v>
      </c>
      <c r="TV674">
        <v>0.13985550039496061</v>
      </c>
      <c r="TZ674">
        <v>1.2756950385923918</v>
      </c>
      <c r="UD674">
        <v>0</v>
      </c>
      <c r="UH674">
        <v>0.20616466239616091</v>
      </c>
      <c r="UL674">
        <v>0.26400045641263686</v>
      </c>
      <c r="UP674">
        <v>1.5372713870039154</v>
      </c>
      <c r="UT674">
        <v>0.57347012511778273</v>
      </c>
      <c r="UX674">
        <v>0.1101391437286328</v>
      </c>
      <c r="VB674">
        <v>0.25231423600686581</v>
      </c>
      <c r="VF674">
        <v>0.50697362587188455</v>
      </c>
      <c r="VJ674">
        <v>0</v>
      </c>
      <c r="VN674">
        <v>0</v>
      </c>
      <c r="VR674">
        <v>0.32551190406400865</v>
      </c>
      <c r="VV674">
        <v>0.54325455654453347</v>
      </c>
      <c r="VZ674">
        <v>0</v>
      </c>
      <c r="WD674">
        <v>0</v>
      </c>
      <c r="WH674">
        <v>1.1473576469684099</v>
      </c>
      <c r="WL674">
        <v>0.91079629860718181</v>
      </c>
      <c r="WP674">
        <v>0.50497174522984445</v>
      </c>
      <c r="WT674">
        <v>0</v>
      </c>
      <c r="WX674">
        <v>0.40410633961000147</v>
      </c>
      <c r="XB674">
        <v>1.1176622036185702</v>
      </c>
      <c r="XF674">
        <v>0</v>
      </c>
      <c r="XJ674">
        <v>6.9392645095058228E-2</v>
      </c>
      <c r="XN674">
        <v>0.223594931007706</v>
      </c>
      <c r="XR674">
        <v>0.16660130337279633</v>
      </c>
      <c r="XV674">
        <v>0.69130444104135214</v>
      </c>
      <c r="XZ674">
        <v>0</v>
      </c>
      <c r="YD674">
        <v>6.1830220607214693E-2</v>
      </c>
      <c r="YH674">
        <v>0.51057790299405692</v>
      </c>
      <c r="YL674">
        <v>0.16861603503080824</v>
      </c>
      <c r="YP674">
        <v>1.502930280878608</v>
      </c>
      <c r="YT674">
        <v>0.49903410631007028</v>
      </c>
      <c r="YX674">
        <v>1.594976061250811</v>
      </c>
      <c r="ZB674">
        <v>0.67643047103280207</v>
      </c>
      <c r="ZF674">
        <v>1.1376010822591653</v>
      </c>
      <c r="ZJ674">
        <v>0</v>
      </c>
      <c r="ZN674">
        <v>0.37472041922876609</v>
      </c>
      <c r="ZR674">
        <v>0.78934494122114363</v>
      </c>
      <c r="ZV674">
        <v>0.42916911236970529</v>
      </c>
      <c r="ZZ674">
        <v>0</v>
      </c>
      <c r="AAD674">
        <v>0.46789466540043628</v>
      </c>
      <c r="AAH674">
        <v>0</v>
      </c>
      <c r="AAL674">
        <v>0</v>
      </c>
      <c r="AAP674">
        <v>0.22217615315131378</v>
      </c>
      <c r="AAT674">
        <v>0</v>
      </c>
      <c r="AAX674">
        <v>0</v>
      </c>
      <c r="ABB674">
        <v>0.32852459277448753</v>
      </c>
      <c r="ABF674">
        <v>0.38755151398783427</v>
      </c>
      <c r="ABJ674">
        <v>0.37796735365152401</v>
      </c>
      <c r="ABN674">
        <v>0</v>
      </c>
      <c r="ABR674">
        <v>0</v>
      </c>
      <c r="ABV674">
        <v>0.11184989867209595</v>
      </c>
      <c r="ABZ674">
        <v>0.50571086110544095</v>
      </c>
      <c r="ACD674">
        <v>0</v>
      </c>
      <c r="ACH674">
        <v>0.44207923548246725</v>
      </c>
      <c r="ACL674">
        <v>0</v>
      </c>
      <c r="ACP674">
        <v>8.0371999068047095E-2</v>
      </c>
      <c r="ACT674">
        <v>0.38967479717595133</v>
      </c>
      <c r="ACX674">
        <v>0.48870941760048309</v>
      </c>
      <c r="ADB674">
        <v>0.97832757864484987</v>
      </c>
      <c r="ADF674">
        <v>0.96295324543928695</v>
      </c>
      <c r="ADJ674">
        <v>0</v>
      </c>
      <c r="ADN674">
        <v>0.34959350976847048</v>
      </c>
      <c r="ADR674">
        <v>0.30284473289841657</v>
      </c>
      <c r="ADV674">
        <v>0</v>
      </c>
      <c r="ADZ674">
        <v>0.56460831907178988</v>
      </c>
      <c r="AED674">
        <v>0.62065486251893209</v>
      </c>
      <c r="AEH674">
        <v>0.44171919843265178</v>
      </c>
      <c r="AEL674">
        <v>0.55392144940187249</v>
      </c>
      <c r="AEP674">
        <v>0</v>
      </c>
      <c r="AET674">
        <v>2.9794410473123183E-2</v>
      </c>
      <c r="AEX674">
        <v>0.15368195231842144</v>
      </c>
      <c r="AFB674">
        <v>0</v>
      </c>
      <c r="AFF674">
        <v>0.11611202083938124</v>
      </c>
      <c r="AFJ674">
        <v>0</v>
      </c>
      <c r="AFN674">
        <v>0.29190167056676153</v>
      </c>
      <c r="AFR674">
        <v>0</v>
      </c>
      <c r="AFV674">
        <v>0</v>
      </c>
      <c r="AFZ674">
        <v>0.26637838609748893</v>
      </c>
      <c r="AGD674">
        <v>0.99749329825585531</v>
      </c>
      <c r="AGH674">
        <v>1.4548226738520749</v>
      </c>
      <c r="AGL674">
        <v>0.82821419918741546</v>
      </c>
      <c r="AGP674">
        <v>0.24747504203606097</v>
      </c>
      <c r="AGT674">
        <v>0.62936660551364421</v>
      </c>
      <c r="AGX674">
        <v>0.97346309061803449</v>
      </c>
      <c r="AHB674">
        <v>0.34672696781691192</v>
      </c>
    </row>
    <row r="675" spans="1:886" x14ac:dyDescent="0.2">
      <c r="A675" s="23">
        <v>418.16119202902001</v>
      </c>
      <c r="E675" s="23">
        <f t="shared" si="44"/>
        <v>675</v>
      </c>
      <c r="F675" s="23">
        <f t="shared" ca="1" si="45"/>
        <v>0</v>
      </c>
      <c r="J675">
        <v>0</v>
      </c>
      <c r="N675">
        <v>0.57547903156846847</v>
      </c>
      <c r="R675">
        <v>0</v>
      </c>
      <c r="V675">
        <v>0</v>
      </c>
      <c r="Z675">
        <v>0.61418608406921926</v>
      </c>
      <c r="AD675">
        <v>0.19432171918768332</v>
      </c>
      <c r="AH675">
        <v>0</v>
      </c>
      <c r="AL675">
        <v>0</v>
      </c>
      <c r="AP675">
        <v>0</v>
      </c>
      <c r="AT675">
        <v>8.734502758195585E-2</v>
      </c>
      <c r="AX675">
        <v>0</v>
      </c>
      <c r="BB675">
        <v>0.8672143023811334</v>
      </c>
      <c r="BF675">
        <v>0</v>
      </c>
      <c r="BJ675">
        <v>0.26947834158304845</v>
      </c>
      <c r="BN675">
        <v>0</v>
      </c>
      <c r="BR675">
        <v>5.4899259034512551E-2</v>
      </c>
      <c r="BV675">
        <v>0</v>
      </c>
      <c r="BZ675">
        <v>0</v>
      </c>
      <c r="CD675">
        <v>0.27740714231947466</v>
      </c>
      <c r="CH675">
        <v>1.2214702824555277</v>
      </c>
      <c r="CL675">
        <v>0.24256281979869224</v>
      </c>
      <c r="CP675">
        <v>0.49036119252486499</v>
      </c>
      <c r="CT675">
        <v>0.77764947011972196</v>
      </c>
      <c r="CX675">
        <v>7.5490891184202463E-2</v>
      </c>
      <c r="DB675">
        <v>0</v>
      </c>
      <c r="DF675">
        <v>0</v>
      </c>
      <c r="DJ675">
        <v>0</v>
      </c>
      <c r="DN675">
        <v>0</v>
      </c>
      <c r="DR675">
        <v>0</v>
      </c>
      <c r="DV675">
        <v>0.21809834424562377</v>
      </c>
      <c r="DZ675">
        <v>0</v>
      </c>
      <c r="ED675">
        <v>0</v>
      </c>
      <c r="EH675">
        <v>0</v>
      </c>
      <c r="EL675">
        <v>0</v>
      </c>
      <c r="EP675">
        <v>0</v>
      </c>
      <c r="ET675">
        <v>0</v>
      </c>
      <c r="EX675">
        <v>0</v>
      </c>
      <c r="FB675">
        <v>0.77102287828488048</v>
      </c>
      <c r="FF675">
        <v>0.36392526614922233</v>
      </c>
      <c r="FJ675">
        <v>0</v>
      </c>
      <c r="FN675">
        <v>0.24119609767674416</v>
      </c>
      <c r="FR675">
        <v>0</v>
      </c>
      <c r="FV675">
        <v>8.0066658188109832E-2</v>
      </c>
      <c r="FZ675">
        <v>0</v>
      </c>
      <c r="GD675">
        <v>0</v>
      </c>
      <c r="GH675">
        <v>0.46131005974359218</v>
      </c>
      <c r="GL675">
        <v>0</v>
      </c>
      <c r="GP675">
        <v>0</v>
      </c>
      <c r="GT675">
        <v>0</v>
      </c>
      <c r="GX675">
        <v>0</v>
      </c>
      <c r="HB675">
        <v>0.32322413162565639</v>
      </c>
      <c r="HF675">
        <v>0</v>
      </c>
      <c r="HJ675">
        <v>0.13215273407022154</v>
      </c>
      <c r="HN675">
        <v>0.11060788859689623</v>
      </c>
      <c r="HR675">
        <v>1.5420672899541197</v>
      </c>
      <c r="HV675">
        <v>0</v>
      </c>
      <c r="HZ675">
        <v>0.49564918412549475</v>
      </c>
      <c r="ID675">
        <v>0.13602122546537371</v>
      </c>
      <c r="IH675">
        <v>0</v>
      </c>
      <c r="IL675">
        <v>1.1960116998973598</v>
      </c>
      <c r="IP675">
        <v>0.13243839769400195</v>
      </c>
      <c r="IT675">
        <v>0</v>
      </c>
      <c r="IX675">
        <v>0</v>
      </c>
      <c r="JB675">
        <v>0</v>
      </c>
      <c r="JF675">
        <v>0</v>
      </c>
      <c r="JJ675">
        <v>0</v>
      </c>
      <c r="JN675">
        <v>0.24313066987373877</v>
      </c>
      <c r="JR675">
        <v>0.19382192481524416</v>
      </c>
      <c r="JV675">
        <v>0</v>
      </c>
      <c r="JZ675">
        <v>0</v>
      </c>
      <c r="KD675">
        <v>0</v>
      </c>
      <c r="KH675">
        <v>0</v>
      </c>
      <c r="KL675">
        <v>0</v>
      </c>
      <c r="KP675">
        <v>0</v>
      </c>
      <c r="KT675">
        <v>0</v>
      </c>
      <c r="KX675">
        <v>0</v>
      </c>
      <c r="LB675">
        <v>0.20095611977220393</v>
      </c>
      <c r="LF675">
        <v>0.35778419320928778</v>
      </c>
      <c r="LJ675">
        <v>0</v>
      </c>
      <c r="LN675">
        <v>0.22477138331894789</v>
      </c>
      <c r="LR675">
        <v>0</v>
      </c>
      <c r="LV675">
        <v>0.30057206399949743</v>
      </c>
      <c r="LZ675">
        <v>0</v>
      </c>
      <c r="MD675">
        <v>0.67911994025877254</v>
      </c>
      <c r="MH675">
        <v>0.36243743606674683</v>
      </c>
      <c r="ML675">
        <v>0.11190043110486608</v>
      </c>
      <c r="MP675">
        <v>9.2901335546131114E-2</v>
      </c>
      <c r="MT675">
        <v>0</v>
      </c>
      <c r="MX675">
        <v>0</v>
      </c>
      <c r="NB675">
        <v>0.33953965621381371</v>
      </c>
      <c r="NF675">
        <v>0.49675062927986974</v>
      </c>
      <c r="NJ675">
        <v>0</v>
      </c>
      <c r="NN675">
        <v>0.42038024839180393</v>
      </c>
      <c r="NR675">
        <v>0</v>
      </c>
      <c r="NV675">
        <v>7.8574098940939821E-2</v>
      </c>
      <c r="NZ675">
        <v>0</v>
      </c>
      <c r="OD675">
        <v>0</v>
      </c>
      <c r="OH675">
        <v>0</v>
      </c>
      <c r="OL675">
        <v>0</v>
      </c>
      <c r="OP675">
        <v>0.17831554991535714</v>
      </c>
      <c r="OT675">
        <v>0.13641831451248315</v>
      </c>
      <c r="OX675">
        <v>0</v>
      </c>
      <c r="PB675">
        <v>0.24697057926226298</v>
      </c>
      <c r="PF675">
        <v>0</v>
      </c>
      <c r="PJ675">
        <v>0.79291839639399475</v>
      </c>
      <c r="PN675">
        <v>0.56313038108271052</v>
      </c>
      <c r="PR675">
        <v>0</v>
      </c>
      <c r="PV675">
        <v>0</v>
      </c>
      <c r="PZ675">
        <v>0.28132838520564007</v>
      </c>
      <c r="QD675">
        <v>0.20333602238064133</v>
      </c>
      <c r="QH675">
        <v>0</v>
      </c>
      <c r="QL675">
        <v>0.35842077885821222</v>
      </c>
      <c r="QP675">
        <v>0</v>
      </c>
      <c r="QT675">
        <v>0</v>
      </c>
      <c r="QX675">
        <v>0</v>
      </c>
      <c r="RB675">
        <v>9.2239669480675301E-2</v>
      </c>
      <c r="RF675">
        <v>0</v>
      </c>
      <c r="RJ675">
        <v>0.36794502183868316</v>
      </c>
      <c r="RN675">
        <v>0.79380504390736872</v>
      </c>
      <c r="RR675">
        <v>0.23096968674139684</v>
      </c>
      <c r="RV675">
        <v>0</v>
      </c>
      <c r="RZ675">
        <v>0</v>
      </c>
      <c r="SD675">
        <v>0</v>
      </c>
      <c r="SH675">
        <v>0</v>
      </c>
      <c r="SL675">
        <v>0.43667243134748507</v>
      </c>
      <c r="SP675">
        <v>0.19201162526506599</v>
      </c>
      <c r="ST675">
        <v>0.73222119252589035</v>
      </c>
      <c r="SX675">
        <v>0.78966453238116141</v>
      </c>
      <c r="TB675">
        <v>0</v>
      </c>
      <c r="TF675">
        <v>0</v>
      </c>
      <c r="TJ675">
        <v>0</v>
      </c>
      <c r="TN675">
        <v>0</v>
      </c>
      <c r="TR675">
        <v>0.20729505650071275</v>
      </c>
      <c r="TV675">
        <v>0</v>
      </c>
      <c r="TZ675">
        <v>0</v>
      </c>
      <c r="UD675">
        <v>0</v>
      </c>
      <c r="UH675">
        <v>0.20716730866240105</v>
      </c>
      <c r="UL675">
        <v>0</v>
      </c>
      <c r="UP675">
        <v>0.92592266204065377</v>
      </c>
      <c r="UT675">
        <v>0.28812954906561555</v>
      </c>
      <c r="UX675">
        <v>0</v>
      </c>
      <c r="VB675">
        <v>0</v>
      </c>
      <c r="VF675">
        <v>0</v>
      </c>
      <c r="VJ675">
        <v>0</v>
      </c>
      <c r="VN675">
        <v>0</v>
      </c>
      <c r="VR675">
        <v>0.65418995009854908</v>
      </c>
      <c r="VV675">
        <v>0.2729482906766395</v>
      </c>
      <c r="VZ675">
        <v>0</v>
      </c>
      <c r="WD675">
        <v>0</v>
      </c>
      <c r="WH675">
        <v>0.38431254097743461</v>
      </c>
      <c r="WL675">
        <v>0.4576128996334729</v>
      </c>
      <c r="WP675">
        <v>0</v>
      </c>
      <c r="WT675">
        <v>0</v>
      </c>
      <c r="WX675">
        <v>0.40607164107274851</v>
      </c>
      <c r="XB675">
        <v>0</v>
      </c>
      <c r="XF675">
        <v>0</v>
      </c>
      <c r="XJ675">
        <v>3.4865062126127194E-2</v>
      </c>
      <c r="XN675">
        <v>0.4493646927562332</v>
      </c>
      <c r="XR675">
        <v>0</v>
      </c>
      <c r="XV675">
        <v>1.3910696280432855</v>
      </c>
      <c r="XZ675">
        <v>0</v>
      </c>
      <c r="YD675">
        <v>0</v>
      </c>
      <c r="YH675">
        <v>0.39917399376879065</v>
      </c>
      <c r="YL675">
        <v>0</v>
      </c>
      <c r="YP675">
        <v>0.37755988075025904</v>
      </c>
      <c r="YT675">
        <v>0</v>
      </c>
      <c r="YX675">
        <v>0.58228263474860642</v>
      </c>
      <c r="ZB675">
        <v>0.45314678261666158</v>
      </c>
      <c r="ZF675">
        <v>0</v>
      </c>
      <c r="ZJ675">
        <v>6.6351888255069297E-2</v>
      </c>
      <c r="ZN675">
        <v>0</v>
      </c>
      <c r="ZR675">
        <v>0.39659189207905338</v>
      </c>
      <c r="ZV675">
        <v>0.43125630230372131</v>
      </c>
      <c r="ZZ675">
        <v>0.49015764060214884</v>
      </c>
      <c r="AAD675">
        <v>0.31344679358689825</v>
      </c>
      <c r="AAH675">
        <v>0</v>
      </c>
      <c r="AAL675">
        <v>0</v>
      </c>
      <c r="AAP675">
        <v>0</v>
      </c>
      <c r="AAT675">
        <v>0</v>
      </c>
      <c r="AAX675">
        <v>0</v>
      </c>
      <c r="ABB675">
        <v>0</v>
      </c>
      <c r="ABF675">
        <v>0.11671417699670851</v>
      </c>
      <c r="ABJ675">
        <v>0.1899027663328938</v>
      </c>
      <c r="ABN675">
        <v>0</v>
      </c>
      <c r="ABR675">
        <v>0</v>
      </c>
      <c r="ABV675">
        <v>0.11239386135696877</v>
      </c>
      <c r="ABZ675">
        <v>0</v>
      </c>
      <c r="ACD675">
        <v>0</v>
      </c>
      <c r="ACH675">
        <v>0.66634381735931292</v>
      </c>
      <c r="ACL675">
        <v>0</v>
      </c>
      <c r="ACP675">
        <v>0</v>
      </c>
      <c r="ACT675">
        <v>0.58735486998288877</v>
      </c>
      <c r="ACX675">
        <v>0</v>
      </c>
      <c r="ADB675">
        <v>0</v>
      </c>
      <c r="ADF675">
        <v>0.48381820120569902</v>
      </c>
      <c r="ADJ675">
        <v>0.39588361898301738</v>
      </c>
      <c r="ADN675">
        <v>0.35129369748831157</v>
      </c>
      <c r="ADR675">
        <v>0.41543079174314895</v>
      </c>
      <c r="ADV675">
        <v>0.29677928062798137</v>
      </c>
      <c r="ADZ675">
        <v>0</v>
      </c>
      <c r="AED675">
        <v>0.20789110345400302</v>
      </c>
      <c r="AEH675">
        <v>0.44386742354498476</v>
      </c>
      <c r="AEL675">
        <v>3.4723353138096345E-2</v>
      </c>
      <c r="AEP675">
        <v>0.94932548735090905</v>
      </c>
      <c r="AET675">
        <v>0</v>
      </c>
      <c r="AEX675">
        <v>7.7214678989486418E-2</v>
      </c>
      <c r="AFB675">
        <v>0</v>
      </c>
      <c r="AFF675">
        <v>5.8338355810038101E-2</v>
      </c>
      <c r="AFJ675">
        <v>0</v>
      </c>
      <c r="AFN675">
        <v>0.13948437304708974</v>
      </c>
      <c r="AFR675">
        <v>0.15713359347822284</v>
      </c>
      <c r="AFV675">
        <v>0</v>
      </c>
      <c r="AFZ675">
        <v>0</v>
      </c>
      <c r="AGD675">
        <v>0</v>
      </c>
      <c r="AGH675">
        <v>0.36547448823191814</v>
      </c>
      <c r="AGL675">
        <v>0.27741402535147819</v>
      </c>
      <c r="AGP675">
        <v>0.33157145894193751</v>
      </c>
      <c r="AGT675">
        <v>0.94864113212362533</v>
      </c>
      <c r="AGX675">
        <v>0.39088805610746152</v>
      </c>
      <c r="AHB675">
        <v>0</v>
      </c>
    </row>
    <row r="676" spans="1:886" x14ac:dyDescent="0.2">
      <c r="A676" s="23">
        <v>205.85724045643201</v>
      </c>
      <c r="E676" s="23">
        <f t="shared" si="44"/>
        <v>676</v>
      </c>
      <c r="F676" s="23">
        <f t="shared" ca="1" si="45"/>
        <v>0</v>
      </c>
      <c r="J676">
        <v>0.46686224631122092</v>
      </c>
      <c r="N676">
        <v>0.86679419809714642</v>
      </c>
      <c r="R676">
        <v>0</v>
      </c>
      <c r="V676">
        <v>0.16040679249397533</v>
      </c>
      <c r="Z676">
        <v>0</v>
      </c>
      <c r="AD676">
        <v>0.34153252911121884</v>
      </c>
      <c r="AH676">
        <v>0</v>
      </c>
      <c r="AL676">
        <v>7.8700455779581069E-2</v>
      </c>
      <c r="AP676">
        <v>0</v>
      </c>
      <c r="AT676">
        <v>0</v>
      </c>
      <c r="AX676">
        <v>0</v>
      </c>
      <c r="BB676">
        <v>0.34832260178658786</v>
      </c>
      <c r="BF676">
        <v>0.22315350799092321</v>
      </c>
      <c r="BJ676">
        <v>0.1352972915800823</v>
      </c>
      <c r="BN676">
        <v>0</v>
      </c>
      <c r="BR676">
        <v>0.22078229114089637</v>
      </c>
      <c r="BV676">
        <v>1.1301718930966829</v>
      </c>
      <c r="BZ676">
        <v>0</v>
      </c>
      <c r="CD676">
        <v>0</v>
      </c>
      <c r="CH676">
        <v>0</v>
      </c>
      <c r="CL676">
        <v>0.24356757106341823</v>
      </c>
      <c r="CP676">
        <v>0.98478476384933977</v>
      </c>
      <c r="CT676">
        <v>0.39043533698406507</v>
      </c>
      <c r="CX676">
        <v>0</v>
      </c>
      <c r="DB676">
        <v>0.12503518503335975</v>
      </c>
      <c r="DF676">
        <v>9.1218998824043773E-2</v>
      </c>
      <c r="DJ676">
        <v>0</v>
      </c>
      <c r="DN676">
        <v>0</v>
      </c>
      <c r="DR676">
        <v>0.19943541081805896</v>
      </c>
      <c r="DV676">
        <v>0.21900175799797583</v>
      </c>
      <c r="DZ676">
        <v>0</v>
      </c>
      <c r="ED676">
        <v>0.26694007871831532</v>
      </c>
      <c r="EH676">
        <v>0.13231581821837224</v>
      </c>
      <c r="EL676">
        <v>0</v>
      </c>
      <c r="EP676">
        <v>0</v>
      </c>
      <c r="ET676">
        <v>0</v>
      </c>
      <c r="EX676">
        <v>0.45408056265135915</v>
      </c>
      <c r="FB676">
        <v>1.033579205399779</v>
      </c>
      <c r="FF676">
        <v>0.36543272871802257</v>
      </c>
      <c r="FJ676">
        <v>0</v>
      </c>
      <c r="FN676">
        <v>0.24219518766254169</v>
      </c>
      <c r="FR676">
        <v>0.21557088953017087</v>
      </c>
      <c r="FV676">
        <v>0.24119493837795503</v>
      </c>
      <c r="FZ676">
        <v>0</v>
      </c>
      <c r="GD676">
        <v>0</v>
      </c>
      <c r="GH676">
        <v>0.46322091263664011</v>
      </c>
      <c r="GL676">
        <v>8.2968515227353531E-2</v>
      </c>
      <c r="GP676">
        <v>0.18941194112463774</v>
      </c>
      <c r="GT676">
        <v>0</v>
      </c>
      <c r="GX676">
        <v>0.10122378432586278</v>
      </c>
      <c r="HB676">
        <v>0.10818766689591415</v>
      </c>
      <c r="HF676">
        <v>0.20175047577517047</v>
      </c>
      <c r="HJ676">
        <v>0.13270014124006008</v>
      </c>
      <c r="HN676">
        <v>0</v>
      </c>
      <c r="HR676">
        <v>0.5161516296990456</v>
      </c>
      <c r="HV676">
        <v>0</v>
      </c>
      <c r="HZ676">
        <v>0.37327670820656805</v>
      </c>
      <c r="ID676">
        <v>0</v>
      </c>
      <c r="IH676">
        <v>0</v>
      </c>
      <c r="IL676">
        <v>0.48038634272011438</v>
      </c>
      <c r="IP676">
        <v>0.66493494074298731</v>
      </c>
      <c r="IT676">
        <v>0.29631731435327557</v>
      </c>
      <c r="IX676">
        <v>0.10823082964159925</v>
      </c>
      <c r="JB676">
        <v>0</v>
      </c>
      <c r="JF676">
        <v>0</v>
      </c>
      <c r="JJ676">
        <v>0</v>
      </c>
      <c r="JN676">
        <v>0.36620665995708973</v>
      </c>
      <c r="JR676">
        <v>0</v>
      </c>
      <c r="JV676">
        <v>0.1985516134768556</v>
      </c>
      <c r="JZ676">
        <v>0.49270824357166498</v>
      </c>
      <c r="KD676">
        <v>0</v>
      </c>
      <c r="KH676">
        <v>0.34596614295496847</v>
      </c>
      <c r="KL676">
        <v>0</v>
      </c>
      <c r="KP676">
        <v>0.26497618997056693</v>
      </c>
      <c r="KT676">
        <v>0.3073533381541716</v>
      </c>
      <c r="KX676">
        <v>1.4341404300374518</v>
      </c>
      <c r="LB676">
        <v>0.60594129560112575</v>
      </c>
      <c r="LF676">
        <v>0.35926621803454478</v>
      </c>
      <c r="LJ676">
        <v>1.1140851905198768</v>
      </c>
      <c r="LN676">
        <v>0.45140487668304902</v>
      </c>
      <c r="LR676">
        <v>0</v>
      </c>
      <c r="LV676">
        <v>0</v>
      </c>
      <c r="LZ676">
        <v>0.18739626446647936</v>
      </c>
      <c r="MD676">
        <v>0.77921304226619403</v>
      </c>
      <c r="MH676">
        <v>0</v>
      </c>
      <c r="ML676">
        <v>0.44945579421910314</v>
      </c>
      <c r="MP676">
        <v>0</v>
      </c>
      <c r="MT676">
        <v>4.0746031780603743E-2</v>
      </c>
      <c r="MX676">
        <v>0</v>
      </c>
      <c r="NB676">
        <v>0</v>
      </c>
      <c r="NF676">
        <v>0.49880828520354598</v>
      </c>
      <c r="NJ676">
        <v>0</v>
      </c>
      <c r="NN676">
        <v>0.42212156054585964</v>
      </c>
      <c r="NR676">
        <v>0</v>
      </c>
      <c r="NV676">
        <v>7.8899571020094969E-2</v>
      </c>
      <c r="NZ676">
        <v>0</v>
      </c>
      <c r="OD676">
        <v>0.34558891878522013</v>
      </c>
      <c r="OH676">
        <v>0</v>
      </c>
      <c r="OL676">
        <v>0</v>
      </c>
      <c r="OP676">
        <v>0</v>
      </c>
      <c r="OT676">
        <v>0</v>
      </c>
      <c r="OX676">
        <v>0</v>
      </c>
      <c r="PB676">
        <v>0</v>
      </c>
      <c r="PF676">
        <v>0</v>
      </c>
      <c r="PJ676">
        <v>0.3981014238321185</v>
      </c>
      <c r="PN676">
        <v>0.22618519891245487</v>
      </c>
      <c r="PR676">
        <v>0</v>
      </c>
      <c r="PV676">
        <v>0</v>
      </c>
      <c r="PZ676">
        <v>0.14124685620120928</v>
      </c>
      <c r="QD676">
        <v>0</v>
      </c>
      <c r="QH676">
        <v>0</v>
      </c>
      <c r="QL676">
        <v>0.35990544056836526</v>
      </c>
      <c r="QP676">
        <v>0</v>
      </c>
      <c r="QT676">
        <v>0</v>
      </c>
      <c r="QX676">
        <v>0</v>
      </c>
      <c r="RB676">
        <v>0</v>
      </c>
      <c r="RF676">
        <v>0</v>
      </c>
      <c r="RJ676">
        <v>0</v>
      </c>
      <c r="RN676">
        <v>0.39854658393827397</v>
      </c>
      <c r="RR676">
        <v>0</v>
      </c>
      <c r="RV676">
        <v>0.14482486862749255</v>
      </c>
      <c r="RZ676">
        <v>0.32738685431141645</v>
      </c>
      <c r="SD676">
        <v>0</v>
      </c>
      <c r="SH676">
        <v>0</v>
      </c>
      <c r="SL676">
        <v>0.43848122948906126</v>
      </c>
      <c r="SP676">
        <v>0.38561396359561562</v>
      </c>
      <c r="ST676">
        <v>0</v>
      </c>
      <c r="SX676">
        <v>0</v>
      </c>
      <c r="TB676">
        <v>0</v>
      </c>
      <c r="TF676">
        <v>0</v>
      </c>
      <c r="TJ676">
        <v>0</v>
      </c>
      <c r="TN676">
        <v>0</v>
      </c>
      <c r="TR676">
        <v>0.41630744107638268</v>
      </c>
      <c r="TV676">
        <v>0</v>
      </c>
      <c r="TZ676">
        <v>0</v>
      </c>
      <c r="UD676">
        <v>0</v>
      </c>
      <c r="UH676">
        <v>0.62407633061641854</v>
      </c>
      <c r="UL676">
        <v>1.3319162314576349</v>
      </c>
      <c r="UP676">
        <v>0.154959674620224</v>
      </c>
      <c r="UT676">
        <v>0.28932304825509925</v>
      </c>
      <c r="UX676">
        <v>0.11113322699845872</v>
      </c>
      <c r="VB676">
        <v>0</v>
      </c>
      <c r="VF676">
        <v>0.25577470978469546</v>
      </c>
      <c r="VJ676">
        <v>0</v>
      </c>
      <c r="VN676">
        <v>0.66862632123420307</v>
      </c>
      <c r="VR676">
        <v>0</v>
      </c>
      <c r="VV676">
        <v>0</v>
      </c>
      <c r="VZ676">
        <v>0.11084465613868688</v>
      </c>
      <c r="WD676">
        <v>0</v>
      </c>
      <c r="WH676">
        <v>0.38590445235081661</v>
      </c>
      <c r="WL676">
        <v>1.3785253141043885</v>
      </c>
      <c r="WP676">
        <v>0</v>
      </c>
      <c r="WT676">
        <v>0</v>
      </c>
      <c r="WX676">
        <v>0.20387684183402369</v>
      </c>
      <c r="XB676">
        <v>0.56387494571582331</v>
      </c>
      <c r="XF676">
        <v>0</v>
      </c>
      <c r="XJ676">
        <v>0.10502844381612554</v>
      </c>
      <c r="XN676">
        <v>0.67683909776731388</v>
      </c>
      <c r="XR676">
        <v>0.50431499208636243</v>
      </c>
      <c r="XV676">
        <v>1.04631592507086</v>
      </c>
      <c r="XZ676">
        <v>0.18512738740493725</v>
      </c>
      <c r="YD676">
        <v>6.2388281854056392E-2</v>
      </c>
      <c r="YH676">
        <v>0.11435876311402526</v>
      </c>
      <c r="YL676">
        <v>0</v>
      </c>
      <c r="YP676">
        <v>0.75824764208838757</v>
      </c>
      <c r="YT676">
        <v>0.25176912012850666</v>
      </c>
      <c r="YX676">
        <v>0.14617364600212551</v>
      </c>
      <c r="ZB676">
        <v>0</v>
      </c>
      <c r="ZF676">
        <v>0.57393436624082561</v>
      </c>
      <c r="ZJ676">
        <v>0.16656683278141157</v>
      </c>
      <c r="ZN676">
        <v>0</v>
      </c>
      <c r="ZR676">
        <v>0.39823466736290442</v>
      </c>
      <c r="ZV676">
        <v>0</v>
      </c>
      <c r="ZZ676">
        <v>0</v>
      </c>
      <c r="AAD676">
        <v>0</v>
      </c>
      <c r="AAH676">
        <v>0</v>
      </c>
      <c r="AAL676">
        <v>0</v>
      </c>
      <c r="AAP676">
        <v>0</v>
      </c>
      <c r="AAT676">
        <v>0</v>
      </c>
      <c r="AAX676">
        <v>0</v>
      </c>
      <c r="ABB676">
        <v>0</v>
      </c>
      <c r="ABF676">
        <v>0.31291768303294126</v>
      </c>
      <c r="ABJ676">
        <v>0.19068938748450429</v>
      </c>
      <c r="ABN676">
        <v>0.33917815488605202</v>
      </c>
      <c r="ABR676">
        <v>0</v>
      </c>
      <c r="ABV676">
        <v>0.33857826812709729</v>
      </c>
      <c r="ABZ676">
        <v>0.76541288619360859</v>
      </c>
      <c r="ACD676">
        <v>0</v>
      </c>
      <c r="ACH676">
        <v>0.44606931164479269</v>
      </c>
      <c r="ACL676">
        <v>0</v>
      </c>
      <c r="ACP676">
        <v>0</v>
      </c>
      <c r="ACT676">
        <v>0.5897878296135034</v>
      </c>
      <c r="ACX676">
        <v>0.24656018198350868</v>
      </c>
      <c r="ADB676">
        <v>0</v>
      </c>
      <c r="ADF676">
        <v>0</v>
      </c>
      <c r="ADJ676">
        <v>0.39752346043599684</v>
      </c>
      <c r="ADN676">
        <v>0.35274883718010186</v>
      </c>
      <c r="ADR676">
        <v>0.30557811970475468</v>
      </c>
      <c r="ADV676">
        <v>0.29800860900486498</v>
      </c>
      <c r="ADZ676">
        <v>0</v>
      </c>
      <c r="AED676">
        <v>0.20875223645573035</v>
      </c>
      <c r="AEH676">
        <v>0</v>
      </c>
      <c r="AEL676">
        <v>0.24441896890132545</v>
      </c>
      <c r="AEP676">
        <v>0.95325781294328149</v>
      </c>
      <c r="AET676">
        <v>3.0063325992011117E-2</v>
      </c>
      <c r="AEX676">
        <v>0.31013808014796429</v>
      </c>
      <c r="AFB676">
        <v>0</v>
      </c>
      <c r="AFF676">
        <v>0.23432002705570529</v>
      </c>
      <c r="AFJ676">
        <v>0.19165878603940323</v>
      </c>
      <c r="AFN676">
        <v>0.23828755314783837</v>
      </c>
      <c r="AFR676">
        <v>0.31556895428343512</v>
      </c>
      <c r="AFV676">
        <v>0</v>
      </c>
      <c r="AFZ676">
        <v>0.13439131923248882</v>
      </c>
      <c r="AGD676">
        <v>0</v>
      </c>
      <c r="AGH676">
        <v>0</v>
      </c>
      <c r="AGL676">
        <v>0</v>
      </c>
      <c r="AGP676">
        <v>0.66672217138768708</v>
      </c>
      <c r="AGT676">
        <v>0.63504708197231119</v>
      </c>
      <c r="AGX676">
        <v>9.8126801196088395E-2</v>
      </c>
      <c r="AHB676">
        <v>0</v>
      </c>
    </row>
    <row r="677" spans="1:886" x14ac:dyDescent="0.2">
      <c r="A677" s="23">
        <v>126.10717481957199</v>
      </c>
      <c r="E677" s="23">
        <f t="shared" si="44"/>
        <v>677</v>
      </c>
      <c r="F677" s="23">
        <f t="shared" ca="1" si="45"/>
        <v>0</v>
      </c>
      <c r="J677">
        <v>0</v>
      </c>
      <c r="N677">
        <v>0.57973335480440236</v>
      </c>
      <c r="R677">
        <v>0.20970690789151189</v>
      </c>
      <c r="V677">
        <v>0.16092603322119323</v>
      </c>
      <c r="Z677">
        <v>0</v>
      </c>
      <c r="AD677">
        <v>0.51444590215015196</v>
      </c>
      <c r="AH677">
        <v>0.10097991673965888</v>
      </c>
      <c r="AL677">
        <v>0.2368656332639453</v>
      </c>
      <c r="AP677">
        <v>0</v>
      </c>
      <c r="AT677">
        <v>0</v>
      </c>
      <c r="AX677">
        <v>0.32798555939080815</v>
      </c>
      <c r="BB677">
        <v>0.69890026120815563</v>
      </c>
      <c r="BF677">
        <v>0.22387586137739082</v>
      </c>
      <c r="BJ677">
        <v>0.13573525223610183</v>
      </c>
      <c r="BN677">
        <v>0.75807475235433641</v>
      </c>
      <c r="BR677">
        <v>0.38768882685883937</v>
      </c>
      <c r="BV677">
        <v>0.56691514363697093</v>
      </c>
      <c r="BZ677">
        <v>0</v>
      </c>
      <c r="CD677">
        <v>0</v>
      </c>
      <c r="CH677">
        <v>0.49220008083479472</v>
      </c>
      <c r="CL677">
        <v>0</v>
      </c>
      <c r="CP677">
        <v>0</v>
      </c>
      <c r="CT677">
        <v>0.39169918575976315</v>
      </c>
      <c r="CX677">
        <v>0.15209793998614118</v>
      </c>
      <c r="DB677">
        <v>1.633227849519552</v>
      </c>
      <c r="DF677">
        <v>1.9263755300871503</v>
      </c>
      <c r="DJ677">
        <v>0</v>
      </c>
      <c r="DN677">
        <v>0.82428564999489873</v>
      </c>
      <c r="DR677">
        <v>0.30012148221212043</v>
      </c>
      <c r="DV677">
        <v>1.0985533603387045</v>
      </c>
      <c r="DZ677">
        <v>0</v>
      </c>
      <c r="ED677">
        <v>1.3403598724001193</v>
      </c>
      <c r="EH677">
        <v>0</v>
      </c>
      <c r="EL677">
        <v>0</v>
      </c>
      <c r="EP677">
        <v>0.12736485946737922</v>
      </c>
      <c r="ET677">
        <v>0</v>
      </c>
      <c r="EX677">
        <v>1.3666512977573928</v>
      </c>
      <c r="FB677">
        <v>0.51781519434429546</v>
      </c>
      <c r="FF677">
        <v>0.36661564343664893</v>
      </c>
      <c r="FJ677">
        <v>0</v>
      </c>
      <c r="FN677">
        <v>0.4859583588676169</v>
      </c>
      <c r="FR677">
        <v>0.21626869779443661</v>
      </c>
      <c r="FV677">
        <v>8.0658564105906466E-2</v>
      </c>
      <c r="FZ677">
        <v>0.47591999775202531</v>
      </c>
      <c r="GD677">
        <v>0.25470881948039742</v>
      </c>
      <c r="GH677">
        <v>0</v>
      </c>
      <c r="GL677">
        <v>1.0005097779152063</v>
      </c>
      <c r="GP677">
        <v>0.38005014446079627</v>
      </c>
      <c r="GT677">
        <v>0</v>
      </c>
      <c r="GX677">
        <v>0.10155144820198625</v>
      </c>
      <c r="HB677">
        <v>0.32561361909289172</v>
      </c>
      <c r="HF677">
        <v>0.33733924503442325</v>
      </c>
      <c r="HJ677">
        <v>0.17750625980885024</v>
      </c>
      <c r="HN677">
        <v>0.22285115115086904</v>
      </c>
      <c r="HR677">
        <v>0.51782242520210819</v>
      </c>
      <c r="HV677">
        <v>0</v>
      </c>
      <c r="HZ677">
        <v>0.49931335210595029</v>
      </c>
      <c r="ID677">
        <v>0.27405356941928855</v>
      </c>
      <c r="IH677">
        <v>0</v>
      </c>
      <c r="IL677">
        <v>0.24097068255537923</v>
      </c>
      <c r="IP677">
        <v>1.7370954632495397</v>
      </c>
      <c r="IT677">
        <v>0.29727650077798901</v>
      </c>
      <c r="IX677">
        <v>0.43432470198206774</v>
      </c>
      <c r="JB677">
        <v>0</v>
      </c>
      <c r="JF677">
        <v>0</v>
      </c>
      <c r="JJ677">
        <v>0</v>
      </c>
      <c r="JN677">
        <v>0.12246402663671541</v>
      </c>
      <c r="JR677">
        <v>0.19525478522047479</v>
      </c>
      <c r="JV677">
        <v>0</v>
      </c>
      <c r="JZ677">
        <v>1.4829094567740491</v>
      </c>
      <c r="KD677">
        <v>0</v>
      </c>
      <c r="KH677">
        <v>1.3883441754293644</v>
      </c>
      <c r="KL677">
        <v>0</v>
      </c>
      <c r="KP677">
        <v>0.53166784881170437</v>
      </c>
      <c r="KT677">
        <v>0</v>
      </c>
      <c r="KX677">
        <v>0.47959425927828975</v>
      </c>
      <c r="LB677">
        <v>0.14439495070264347</v>
      </c>
      <c r="LF677">
        <v>0.96234588818969324</v>
      </c>
      <c r="LJ677">
        <v>0</v>
      </c>
      <c r="LN677">
        <v>0</v>
      </c>
      <c r="LR677">
        <v>0</v>
      </c>
      <c r="LV677">
        <v>0</v>
      </c>
      <c r="LZ677">
        <v>0.56400861233216459</v>
      </c>
      <c r="MD677">
        <v>0.48797464046383038</v>
      </c>
      <c r="MH677">
        <v>0.36511681432598342</v>
      </c>
      <c r="ML677">
        <v>0.22545534683226637</v>
      </c>
      <c r="MP677">
        <v>9.3588123923782324E-2</v>
      </c>
      <c r="MT677">
        <v>8.1755855372564842E-2</v>
      </c>
      <c r="MX677">
        <v>0</v>
      </c>
      <c r="NB677">
        <v>0</v>
      </c>
      <c r="NF677">
        <v>0.75063440981173368</v>
      </c>
      <c r="NJ677">
        <v>0</v>
      </c>
      <c r="NN677">
        <v>0</v>
      </c>
      <c r="NR677">
        <v>1.4388453869545563</v>
      </c>
      <c r="NV677">
        <v>0.23746491260825964</v>
      </c>
      <c r="NZ677">
        <v>0</v>
      </c>
      <c r="OD677">
        <v>0</v>
      </c>
      <c r="OH677">
        <v>0</v>
      </c>
      <c r="OL677">
        <v>0.1372953470756538</v>
      </c>
      <c r="OP677">
        <v>1.0778026613877343</v>
      </c>
      <c r="OT677">
        <v>0</v>
      </c>
      <c r="OX677">
        <v>0.15830298961397754</v>
      </c>
      <c r="PB677">
        <v>1.7440624122566517</v>
      </c>
      <c r="PF677">
        <v>0</v>
      </c>
      <c r="PJ677">
        <v>0</v>
      </c>
      <c r="PN677">
        <v>0</v>
      </c>
      <c r="PR677">
        <v>0.12255454158546375</v>
      </c>
      <c r="PV677">
        <v>0.69117229443151607</v>
      </c>
      <c r="PZ677">
        <v>0.42511222723212228</v>
      </c>
      <c r="QD677">
        <v>0</v>
      </c>
      <c r="QH677">
        <v>0</v>
      </c>
      <c r="QL677">
        <v>0.54160569497923472</v>
      </c>
      <c r="QP677">
        <v>0.34552964973602968</v>
      </c>
      <c r="QT677">
        <v>0.25030811355837657</v>
      </c>
      <c r="QX677">
        <v>0</v>
      </c>
      <c r="RB677">
        <v>0.18584313276658088</v>
      </c>
      <c r="RF677">
        <v>0</v>
      </c>
      <c r="RJ677">
        <v>0</v>
      </c>
      <c r="RN677">
        <v>0</v>
      </c>
      <c r="RR677">
        <v>0.46535433615283978</v>
      </c>
      <c r="RV677">
        <v>0.40740345147754481</v>
      </c>
      <c r="RZ677">
        <v>0.65689322720021015</v>
      </c>
      <c r="SD677">
        <v>0.34414895526508876</v>
      </c>
      <c r="SH677">
        <v>0</v>
      </c>
      <c r="SL677">
        <v>0</v>
      </c>
      <c r="SP677">
        <v>0.1934311027336163</v>
      </c>
      <c r="ST677">
        <v>0</v>
      </c>
      <c r="SX677">
        <v>0</v>
      </c>
      <c r="TB677">
        <v>0.74337924890183327</v>
      </c>
      <c r="TF677">
        <v>0.92469886089932019</v>
      </c>
      <c r="TJ677">
        <v>0.15351916523900122</v>
      </c>
      <c r="TN677">
        <v>0.41127163666741912</v>
      </c>
      <c r="TR677">
        <v>0</v>
      </c>
      <c r="TV677">
        <v>0.28314919292141333</v>
      </c>
      <c r="TZ677">
        <v>0</v>
      </c>
      <c r="UD677">
        <v>0</v>
      </c>
      <c r="UH677">
        <v>0.83479530803626567</v>
      </c>
      <c r="UL677">
        <v>1.0689821416107335</v>
      </c>
      <c r="UP677">
        <v>0.15546128289309236</v>
      </c>
      <c r="UT677">
        <v>0</v>
      </c>
      <c r="UX677">
        <v>0.39078285278360214</v>
      </c>
      <c r="VB677">
        <v>0</v>
      </c>
      <c r="VF677">
        <v>0</v>
      </c>
      <c r="VJ677">
        <v>1.0669799376641493</v>
      </c>
      <c r="VN677">
        <v>0.67079068105885142</v>
      </c>
      <c r="VR677">
        <v>0.3295130783621209</v>
      </c>
      <c r="VV677">
        <v>0</v>
      </c>
      <c r="VZ677">
        <v>0.89073973873554391</v>
      </c>
      <c r="WD677">
        <v>0</v>
      </c>
      <c r="WH677">
        <v>0</v>
      </c>
      <c r="WL677">
        <v>0.46099587813517029</v>
      </c>
      <c r="WP677">
        <v>0</v>
      </c>
      <c r="WT677">
        <v>0.35978271444691812</v>
      </c>
      <c r="WX677">
        <v>0.20453679617866755</v>
      </c>
      <c r="XB677">
        <v>0.56570022276501319</v>
      </c>
      <c r="XF677">
        <v>0</v>
      </c>
      <c r="XJ677">
        <v>0.95147686392027586</v>
      </c>
      <c r="XN677">
        <v>0.67903004255132238</v>
      </c>
      <c r="XR677">
        <v>0.50594747210274105</v>
      </c>
      <c r="XV677">
        <v>0.34990095847331576</v>
      </c>
      <c r="XZ677">
        <v>0</v>
      </c>
      <c r="YD677">
        <v>0.37554140552880133</v>
      </c>
      <c r="YH677">
        <v>0.63158284354128746</v>
      </c>
      <c r="YL677">
        <v>0.34137730799111599</v>
      </c>
      <c r="YP677">
        <v>0.38035105416496084</v>
      </c>
      <c r="YT677">
        <v>0</v>
      </c>
      <c r="YX677">
        <v>0.29329362736910891</v>
      </c>
      <c r="ZB677">
        <v>0.22824837230748243</v>
      </c>
      <c r="ZF677">
        <v>0.57579220588133462</v>
      </c>
      <c r="ZJ677">
        <v>0.23428263122190079</v>
      </c>
      <c r="ZN677">
        <v>0</v>
      </c>
      <c r="ZR677">
        <v>1.5980950510504244</v>
      </c>
      <c r="ZV677">
        <v>0.43444443533184079</v>
      </c>
      <c r="ZZ677">
        <v>0.49378121144538317</v>
      </c>
      <c r="AAD677">
        <v>0.47364600071582896</v>
      </c>
      <c r="AAH677">
        <v>0</v>
      </c>
      <c r="AAL677">
        <v>0</v>
      </c>
      <c r="AAP677">
        <v>0.67472139036562639</v>
      </c>
      <c r="AAT677">
        <v>0.46125606678741404</v>
      </c>
      <c r="AAX677">
        <v>0</v>
      </c>
      <c r="ABB677">
        <v>0.33256279887538814</v>
      </c>
      <c r="ABF677">
        <v>0.51028420480270886</v>
      </c>
      <c r="ABJ677">
        <v>0</v>
      </c>
      <c r="ABN677">
        <v>0</v>
      </c>
      <c r="ABR677">
        <v>0.49068407394138408</v>
      </c>
      <c r="ABV677">
        <v>0.22644950286479398</v>
      </c>
      <c r="ABZ677">
        <v>0</v>
      </c>
      <c r="ACD677">
        <v>0</v>
      </c>
      <c r="ACH677">
        <v>0</v>
      </c>
      <c r="ACL677">
        <v>0</v>
      </c>
      <c r="ACP677">
        <v>0.1627198544592825</v>
      </c>
      <c r="ACT677">
        <v>0.19723232910144761</v>
      </c>
      <c r="ACX677">
        <v>0.24735830334860548</v>
      </c>
      <c r="ADB677">
        <v>0.4951765635311961</v>
      </c>
      <c r="ADF677">
        <v>0.48739490670224367</v>
      </c>
      <c r="ADJ677">
        <v>0.19940512682070374</v>
      </c>
      <c r="ADN677">
        <v>0.70778138766055587</v>
      </c>
      <c r="ADR677">
        <v>0.30656728358385493</v>
      </c>
      <c r="ADV677">
        <v>0</v>
      </c>
      <c r="ADZ677">
        <v>0.28577422663108504</v>
      </c>
      <c r="AED677">
        <v>0.62828391771754266</v>
      </c>
      <c r="AEH677">
        <v>0</v>
      </c>
      <c r="AEL677">
        <v>0.45544026698633627</v>
      </c>
      <c r="AEP677">
        <v>0</v>
      </c>
      <c r="AET677">
        <v>0.12064256686665312</v>
      </c>
      <c r="AEX677">
        <v>0.85641836802213545</v>
      </c>
      <c r="AFB677">
        <v>0</v>
      </c>
      <c r="AFF677">
        <v>5.876963168466446E-2</v>
      </c>
      <c r="AFJ677">
        <v>0</v>
      </c>
      <c r="AFN677">
        <v>0.50745619985547785</v>
      </c>
      <c r="AFR677">
        <v>0</v>
      </c>
      <c r="AFV677">
        <v>5.6226192474893216E-2</v>
      </c>
      <c r="AFZ677">
        <v>0.53930538893506674</v>
      </c>
      <c r="AGD677">
        <v>0</v>
      </c>
      <c r="AGH677">
        <v>0</v>
      </c>
      <c r="AGL677">
        <v>0</v>
      </c>
      <c r="AGP677">
        <v>1.2550901276542652</v>
      </c>
      <c r="AGT677">
        <v>0.47782705873102121</v>
      </c>
      <c r="AGX677">
        <v>0.98542884501814376</v>
      </c>
      <c r="AHB677">
        <v>0.46798522200506409</v>
      </c>
    </row>
    <row r="678" spans="1:886" x14ac:dyDescent="0.2">
      <c r="A678" s="23">
        <v>41.912823703031002</v>
      </c>
      <c r="E678" s="23">
        <f t="shared" si="44"/>
        <v>678</v>
      </c>
      <c r="F678" s="23">
        <f t="shared" ca="1" si="45"/>
        <v>0.13047555411916123</v>
      </c>
      <c r="J678">
        <v>1.40607382639852</v>
      </c>
      <c r="N678">
        <v>0</v>
      </c>
      <c r="R678">
        <v>1.178932754904936</v>
      </c>
      <c r="V678">
        <v>1.1288568865395558</v>
      </c>
      <c r="Z678">
        <v>0.61914635250917416</v>
      </c>
      <c r="AD678">
        <v>1.1807268409921028</v>
      </c>
      <c r="AH678">
        <v>0.91044635559242837</v>
      </c>
      <c r="AL678">
        <v>0.63286033620683868</v>
      </c>
      <c r="AP678">
        <v>0.60110094066086095</v>
      </c>
      <c r="AT678">
        <v>0.61723358774425718</v>
      </c>
      <c r="AX678">
        <v>0.98462427845746192</v>
      </c>
      <c r="BB678">
        <v>0.69937445486316696</v>
      </c>
      <c r="BF678">
        <v>0.67208327367273069</v>
      </c>
      <c r="BJ678">
        <v>1.2238043931288289</v>
      </c>
      <c r="BN678">
        <v>1.2643151584005481</v>
      </c>
      <c r="BR678">
        <v>1.1400582714058798</v>
      </c>
      <c r="BV678">
        <v>0</v>
      </c>
      <c r="BZ678">
        <v>0</v>
      </c>
      <c r="CD678">
        <v>0.83894258490431284</v>
      </c>
      <c r="CH678">
        <v>0.24626701571293125</v>
      </c>
      <c r="CL678">
        <v>0.48904359453306917</v>
      </c>
      <c r="CP678">
        <v>0.49432143065228179</v>
      </c>
      <c r="CT678">
        <v>0.39196494795627351</v>
      </c>
      <c r="CX678">
        <v>0.83786725491695191</v>
      </c>
      <c r="DB678">
        <v>2.0121663296956012</v>
      </c>
      <c r="DF678">
        <v>0.82510307629921864</v>
      </c>
      <c r="DJ678">
        <v>0.70642139059908293</v>
      </c>
      <c r="DN678">
        <v>2.6444528000909213</v>
      </c>
      <c r="DR678">
        <v>0.80186804441996862</v>
      </c>
      <c r="DV678">
        <v>1.3191584553656186</v>
      </c>
      <c r="DZ678">
        <v>0.22419478723371489</v>
      </c>
      <c r="ED678">
        <v>1.610595087964324</v>
      </c>
      <c r="EH678">
        <v>0.53133677092217424</v>
      </c>
      <c r="EL678">
        <v>1.2447554005050554</v>
      </c>
      <c r="EP678">
        <v>1.1483359847837493</v>
      </c>
      <c r="ET678">
        <v>0.13047555411916123</v>
      </c>
      <c r="EX678">
        <v>0.45585951692394966</v>
      </c>
      <c r="FB678">
        <v>0</v>
      </c>
      <c r="FF678">
        <v>0.91807812800397237</v>
      </c>
      <c r="FJ678">
        <v>0.21938963932668323</v>
      </c>
      <c r="FN678">
        <v>0.48628807454117573</v>
      </c>
      <c r="FR678">
        <v>1.5170721850368718</v>
      </c>
      <c r="FV678">
        <v>0.97017374300773762</v>
      </c>
      <c r="FZ678">
        <v>1.1927482084685161</v>
      </c>
      <c r="GD678">
        <v>0.50976327141445632</v>
      </c>
      <c r="GH678">
        <v>0</v>
      </c>
      <c r="GL678">
        <v>1.1677757322387425</v>
      </c>
      <c r="GP678">
        <v>0.5704620044284987</v>
      </c>
      <c r="GT678">
        <v>0</v>
      </c>
      <c r="GX678">
        <v>1.1716826283692703</v>
      </c>
      <c r="HB678">
        <v>2.9422859250442404</v>
      </c>
      <c r="HF678">
        <v>1.285459419247307</v>
      </c>
      <c r="HJ678">
        <v>1.0240178979582701</v>
      </c>
      <c r="HN678">
        <v>0.55750588103353504</v>
      </c>
      <c r="HR678">
        <v>0.518173760180906</v>
      </c>
      <c r="HV678">
        <v>1.7225268328668828</v>
      </c>
      <c r="HZ678">
        <v>1.3752924849294932</v>
      </c>
      <c r="ID678">
        <v>2.0609099234921429</v>
      </c>
      <c r="IH678">
        <v>0.45155922171530805</v>
      </c>
      <c r="IL678">
        <v>0.72340253296877866</v>
      </c>
      <c r="IP678">
        <v>0.66753996053710174</v>
      </c>
      <c r="IT678">
        <v>0.89243459567107286</v>
      </c>
      <c r="IX678">
        <v>0.43461938497093733</v>
      </c>
      <c r="JB678">
        <v>1.2888896015057003</v>
      </c>
      <c r="JF678">
        <v>0.55512023044641934</v>
      </c>
      <c r="JJ678">
        <v>1.2152188741546526</v>
      </c>
      <c r="JN678">
        <v>0.24509423339274533</v>
      </c>
      <c r="JR678">
        <v>0.58616178825117071</v>
      </c>
      <c r="JV678">
        <v>0.79731792152067571</v>
      </c>
      <c r="JZ678">
        <v>1.4839155892573062</v>
      </c>
      <c r="KD678">
        <v>1.2700996193741139</v>
      </c>
      <c r="KH678">
        <v>1.0419646100591924</v>
      </c>
      <c r="KL678">
        <v>0</v>
      </c>
      <c r="KP678">
        <v>0.53202857770890666</v>
      </c>
      <c r="KT678">
        <v>0</v>
      </c>
      <c r="KX678">
        <v>0.71987948550435632</v>
      </c>
      <c r="LB678">
        <v>0.63750276557726837</v>
      </c>
      <c r="LF678">
        <v>1.2034479709040351</v>
      </c>
      <c r="LJ678">
        <v>0.37281661635628788</v>
      </c>
      <c r="LN678">
        <v>1.1329333710097855</v>
      </c>
      <c r="LR678">
        <v>0.4426785958131077</v>
      </c>
      <c r="LV678">
        <v>0.30299953372188337</v>
      </c>
      <c r="LZ678">
        <v>0.18813042798890278</v>
      </c>
      <c r="MD678">
        <v>1.4678470068102487</v>
      </c>
      <c r="MH678">
        <v>0.36536454077037189</v>
      </c>
      <c r="ML678">
        <v>0.11280415750183907</v>
      </c>
      <c r="MP678">
        <v>1.4075838802190057</v>
      </c>
      <c r="MT678">
        <v>1.3552046074129116</v>
      </c>
      <c r="MX678">
        <v>0.75906840117318253</v>
      </c>
      <c r="NB678">
        <v>0.34228183465861339</v>
      </c>
      <c r="NF678">
        <v>0</v>
      </c>
      <c r="NJ678">
        <v>0.76607476138279162</v>
      </c>
      <c r="NN678">
        <v>0.84755061767030415</v>
      </c>
      <c r="NR678">
        <v>1.4398216226077762</v>
      </c>
      <c r="NV678">
        <v>0.7928788504145039</v>
      </c>
      <c r="NZ678">
        <v>0.61393025923063294</v>
      </c>
      <c r="OD678">
        <v>0.69388566932629947</v>
      </c>
      <c r="OH678">
        <v>1.0833527486231924</v>
      </c>
      <c r="OL678">
        <v>0.75632369233685848</v>
      </c>
      <c r="OP678">
        <v>1.6195984587677486</v>
      </c>
      <c r="OT678">
        <v>1.3091908892580868</v>
      </c>
      <c r="OX678">
        <v>2.3809082502025447</v>
      </c>
      <c r="PB678">
        <v>1.994210887744079</v>
      </c>
      <c r="PF678">
        <v>0</v>
      </c>
      <c r="PJ678">
        <v>0.39966106828092585</v>
      </c>
      <c r="PN678">
        <v>0</v>
      </c>
      <c r="PR678">
        <v>1.2276033075125452</v>
      </c>
      <c r="PV678">
        <v>0.69164124477354683</v>
      </c>
      <c r="PZ678">
        <v>0.70900109948492984</v>
      </c>
      <c r="QD678">
        <v>0.5124454943548894</v>
      </c>
      <c r="QH678">
        <v>1.2796400517933915</v>
      </c>
      <c r="QL678">
        <v>0.36131544437361346</v>
      </c>
      <c r="QP678">
        <v>1.7288204328716368</v>
      </c>
      <c r="QT678">
        <v>1.0031641656010104</v>
      </c>
      <c r="QX678">
        <v>0.54708232892842523</v>
      </c>
      <c r="RB678">
        <v>9.2984612313644646E-2</v>
      </c>
      <c r="RF678">
        <v>2.6699133025270414</v>
      </c>
      <c r="RJ678">
        <v>0.37091660671630355</v>
      </c>
      <c r="RN678">
        <v>1.6004318895745018</v>
      </c>
      <c r="RR678">
        <v>0</v>
      </c>
      <c r="RV678">
        <v>1.109924435927655</v>
      </c>
      <c r="RZ678">
        <v>0.49300418977053218</v>
      </c>
      <c r="SD678">
        <v>0.6887649106445668</v>
      </c>
      <c r="SH678">
        <v>1.0717226993147995</v>
      </c>
      <c r="SL678">
        <v>0.22009953507806757</v>
      </c>
      <c r="SP678">
        <v>2.3266193619165194</v>
      </c>
      <c r="ST678">
        <v>0</v>
      </c>
      <c r="SX678">
        <v>0.79604199380485685</v>
      </c>
      <c r="TB678">
        <v>0.4959224139350803</v>
      </c>
      <c r="TF678">
        <v>0.69399469171335904</v>
      </c>
      <c r="TJ678">
        <v>1.2305228393232204</v>
      </c>
      <c r="TN678">
        <v>1.646202713948004</v>
      </c>
      <c r="TR678">
        <v>0</v>
      </c>
      <c r="TV678">
        <v>1.9862225517490744</v>
      </c>
      <c r="TZ678">
        <v>0.64612599552606431</v>
      </c>
      <c r="UD678">
        <v>1.4134017776792187</v>
      </c>
      <c r="UH678">
        <v>0.41768085225132545</v>
      </c>
      <c r="UL678">
        <v>1.0697074304352014</v>
      </c>
      <c r="UP678">
        <v>0</v>
      </c>
      <c r="UT678">
        <v>0.2904565309786209</v>
      </c>
      <c r="UX678">
        <v>0.55840091477145015</v>
      </c>
      <c r="VB678">
        <v>1.2779448221827299</v>
      </c>
      <c r="VF678">
        <v>0.51355351994371778</v>
      </c>
      <c r="VJ678">
        <v>0.21354077360447621</v>
      </c>
      <c r="VN678">
        <v>1.3424916055457103</v>
      </c>
      <c r="VR678">
        <v>0</v>
      </c>
      <c r="VV678">
        <v>0</v>
      </c>
      <c r="VZ678">
        <v>1.0026230056282175</v>
      </c>
      <c r="WD678">
        <v>0.68902201967996757</v>
      </c>
      <c r="WH678">
        <v>0.77483262529567354</v>
      </c>
      <c r="WL678">
        <v>0.92261731425774252</v>
      </c>
      <c r="WP678">
        <v>1.0230513147066285</v>
      </c>
      <c r="WT678">
        <v>1.4945478621770723</v>
      </c>
      <c r="WX678">
        <v>0.20467557141792214</v>
      </c>
      <c r="XB678">
        <v>1.13216808426523</v>
      </c>
      <c r="XF678">
        <v>0.90124841187573312</v>
      </c>
      <c r="XJ678">
        <v>1.0934119124337374</v>
      </c>
      <c r="XN678">
        <v>1.1324845909202967</v>
      </c>
      <c r="XR678">
        <v>1.0125815001973923</v>
      </c>
      <c r="XV678">
        <v>0.87534590295242254</v>
      </c>
      <c r="XZ678">
        <v>0.18585266213344481</v>
      </c>
      <c r="YD678">
        <v>1.1925266235702618</v>
      </c>
      <c r="YH678">
        <v>0.92017639907632076</v>
      </c>
      <c r="YL678">
        <v>0.68321785505195087</v>
      </c>
      <c r="YP678">
        <v>0.76121823363870345</v>
      </c>
      <c r="YT678">
        <v>1.0110219103676523</v>
      </c>
      <c r="YX678">
        <v>1.1754379544201543</v>
      </c>
      <c r="ZB678">
        <v>0.45680647101205546</v>
      </c>
      <c r="ZF678">
        <v>1.4404571812814899</v>
      </c>
      <c r="ZJ678">
        <v>0.77121583917152392</v>
      </c>
      <c r="ZN678">
        <v>0.75916765870715719</v>
      </c>
      <c r="ZR678">
        <v>1.5991793352829171</v>
      </c>
      <c r="ZV678">
        <v>2.1736959977902277</v>
      </c>
      <c r="ZZ678">
        <v>0.988232469621115</v>
      </c>
      <c r="AAD678">
        <v>1.1075037373538064</v>
      </c>
      <c r="AAH678">
        <v>0.45875471284746683</v>
      </c>
      <c r="AAL678">
        <v>0.90344462571986073</v>
      </c>
      <c r="AAP678">
        <v>0.90023890534491324</v>
      </c>
      <c r="AAT678">
        <v>0.9231380446306573</v>
      </c>
      <c r="AAX678">
        <v>1.3580416357077094</v>
      </c>
      <c r="ABB678">
        <v>0.66557687578820868</v>
      </c>
      <c r="ABF678">
        <v>0.78633947968003592</v>
      </c>
      <c r="ABJ678">
        <v>1.1486187149739666</v>
      </c>
      <c r="ABN678">
        <v>2.727460711744619</v>
      </c>
      <c r="ABR678">
        <v>0.98203399188767915</v>
      </c>
      <c r="ABV678">
        <v>0.45320629111320854</v>
      </c>
      <c r="ABZ678">
        <v>1.0245487320876847</v>
      </c>
      <c r="ACD678">
        <v>0.38326673226718766</v>
      </c>
      <c r="ACH678">
        <v>0.44781688018899235</v>
      </c>
      <c r="ACL678">
        <v>1.1289920185737645</v>
      </c>
      <c r="ACP678">
        <v>1.2236693852042553</v>
      </c>
      <c r="ACT678">
        <v>1.383536700046389</v>
      </c>
      <c r="ACX678">
        <v>0.24752613235722468</v>
      </c>
      <c r="ADB678">
        <v>0.99102506724490369</v>
      </c>
      <c r="ADF678">
        <v>2.9263535823155995</v>
      </c>
      <c r="ADJ678">
        <v>0.19954042029698837</v>
      </c>
      <c r="ADN678">
        <v>0</v>
      </c>
      <c r="ADR678">
        <v>1.0072594508274642</v>
      </c>
      <c r="ADV678">
        <v>0.89752835761288208</v>
      </c>
      <c r="ADZ678">
        <v>0.28596812028452273</v>
      </c>
      <c r="AED678">
        <v>0.41914013280752571</v>
      </c>
      <c r="AEH678">
        <v>1.3423565109033784</v>
      </c>
      <c r="AEL678">
        <v>0.94825252707510477</v>
      </c>
      <c r="AEP678">
        <v>2.8709771911947155</v>
      </c>
      <c r="AET678">
        <v>0.18108663163855054</v>
      </c>
      <c r="AEX678">
        <v>1.873567339742011</v>
      </c>
      <c r="AFB678">
        <v>0</v>
      </c>
      <c r="AFF678">
        <v>1.2379401018134861</v>
      </c>
      <c r="AFJ678">
        <v>1.1544578932162068</v>
      </c>
      <c r="AFN678">
        <v>0.94887756227966069</v>
      </c>
      <c r="AFR678">
        <v>0.95041578227360024</v>
      </c>
      <c r="AFV678">
        <v>0.28132170564068654</v>
      </c>
      <c r="AFZ678">
        <v>0.53967129979208139</v>
      </c>
      <c r="AGD678">
        <v>1.2125274411864955</v>
      </c>
      <c r="AGH678">
        <v>1.1052783620140458</v>
      </c>
      <c r="AGL678">
        <v>0.69913616730486616</v>
      </c>
      <c r="AGP678">
        <v>0.75289651425330695</v>
      </c>
      <c r="AGT678">
        <v>1.5954313623107366</v>
      </c>
      <c r="AGX678">
        <v>1.5791350678996758</v>
      </c>
      <c r="AHB678">
        <v>0.93777624319162445</v>
      </c>
    </row>
    <row r="679" spans="1:886" x14ac:dyDescent="0.2">
      <c r="A679" s="23">
        <v>279.20334329917603</v>
      </c>
      <c r="E679" s="23">
        <f t="shared" si="44"/>
        <v>679</v>
      </c>
      <c r="F679" s="23">
        <f t="shared" ca="1" si="45"/>
        <v>0</v>
      </c>
      <c r="J679">
        <v>0.46982238648638419</v>
      </c>
      <c r="N679">
        <v>0.87229010690035125</v>
      </c>
      <c r="R679">
        <v>0.33698971645905829</v>
      </c>
      <c r="V679">
        <v>0.32284770359395148</v>
      </c>
      <c r="Z679">
        <v>0.62064056266222201</v>
      </c>
      <c r="AD679">
        <v>0.56531214359998094</v>
      </c>
      <c r="AH679">
        <v>0.10129229427937539</v>
      </c>
      <c r="AL679">
        <v>7.9199456036717936E-2</v>
      </c>
      <c r="AP679">
        <v>0</v>
      </c>
      <c r="AT679">
        <v>0</v>
      </c>
      <c r="AX679">
        <v>0.32900017027001088</v>
      </c>
      <c r="BB679">
        <v>0</v>
      </c>
      <c r="BF679">
        <v>0</v>
      </c>
      <c r="BJ679">
        <v>0.13615514408702928</v>
      </c>
      <c r="BN679">
        <v>0</v>
      </c>
      <c r="BR679">
        <v>0.16642858524817503</v>
      </c>
      <c r="BV679">
        <v>0.56866887411640787</v>
      </c>
      <c r="BZ679">
        <v>0.23107949547817952</v>
      </c>
      <c r="CD679">
        <v>0</v>
      </c>
      <c r="CH679">
        <v>0.24686134155164091</v>
      </c>
      <c r="CL679">
        <v>0.24511191130118318</v>
      </c>
      <c r="CP679">
        <v>0.4955143959302914</v>
      </c>
      <c r="CT679">
        <v>0.78582178464774366</v>
      </c>
      <c r="CX679">
        <v>0</v>
      </c>
      <c r="DB679">
        <v>0.12582797065149581</v>
      </c>
      <c r="DF679">
        <v>0.45898686453050286</v>
      </c>
      <c r="DJ679">
        <v>0</v>
      </c>
      <c r="DN679">
        <v>0.33073421854687718</v>
      </c>
      <c r="DR679">
        <v>0.10034996554205293</v>
      </c>
      <c r="DV679">
        <v>0.22039033869260977</v>
      </c>
      <c r="DZ679">
        <v>0</v>
      </c>
      <c r="ED679">
        <v>0.26863261234599395</v>
      </c>
      <c r="EH679">
        <v>0</v>
      </c>
      <c r="EL679">
        <v>0</v>
      </c>
      <c r="EP679">
        <v>0</v>
      </c>
      <c r="ET679">
        <v>0</v>
      </c>
      <c r="EX679">
        <v>0</v>
      </c>
      <c r="FB679">
        <v>0.2597085179970981</v>
      </c>
      <c r="FF679">
        <v>9.1937438753658271E-2</v>
      </c>
      <c r="FJ679">
        <v>0</v>
      </c>
      <c r="FN679">
        <v>0.73119247890915706</v>
      </c>
      <c r="FR679">
        <v>0</v>
      </c>
      <c r="FV679">
        <v>0</v>
      </c>
      <c r="FZ679">
        <v>0</v>
      </c>
      <c r="GD679">
        <v>0.25549675154592405</v>
      </c>
      <c r="GH679">
        <v>0.4661579649348408</v>
      </c>
      <c r="GL679">
        <v>0.25048373134906621</v>
      </c>
      <c r="GP679">
        <v>0.19061290757889443</v>
      </c>
      <c r="GT679">
        <v>0</v>
      </c>
      <c r="GX679">
        <v>5.0932796876294421E-2</v>
      </c>
      <c r="HB679">
        <v>0.32662089246481046</v>
      </c>
      <c r="HF679">
        <v>0.40605934942217176</v>
      </c>
      <c r="HJ679">
        <v>0.17805536868627508</v>
      </c>
      <c r="HN679">
        <v>0.33531079909287587</v>
      </c>
      <c r="HR679">
        <v>0</v>
      </c>
      <c r="HV679">
        <v>0</v>
      </c>
      <c r="HZ679">
        <v>0.12521448975228219</v>
      </c>
      <c r="ID679">
        <v>0.27490134373451636</v>
      </c>
      <c r="IH679">
        <v>0</v>
      </c>
      <c r="IL679">
        <v>0</v>
      </c>
      <c r="IP679">
        <v>0.40149057652839076</v>
      </c>
      <c r="IT679">
        <v>0</v>
      </c>
      <c r="IX679">
        <v>0.21783413448137409</v>
      </c>
      <c r="JB679">
        <v>0</v>
      </c>
      <c r="JF679">
        <v>0</v>
      </c>
      <c r="JJ679">
        <v>0</v>
      </c>
      <c r="JN679">
        <v>0.24568572890992754</v>
      </c>
      <c r="JR679">
        <v>0.19585879848761084</v>
      </c>
      <c r="JV679">
        <v>0.39962106005133341</v>
      </c>
      <c r="JZ679">
        <v>0</v>
      </c>
      <c r="KD679">
        <v>0</v>
      </c>
      <c r="KH679">
        <v>0</v>
      </c>
      <c r="KL679">
        <v>0</v>
      </c>
      <c r="KP679">
        <v>0</v>
      </c>
      <c r="KT679">
        <v>0</v>
      </c>
      <c r="KX679">
        <v>0.48107786591624885</v>
      </c>
      <c r="LB679">
        <v>0.23203629286535807</v>
      </c>
      <c r="LF679">
        <v>1.0858375838583372</v>
      </c>
      <c r="LJ679">
        <v>0.37371634930493064</v>
      </c>
      <c r="LN679">
        <v>0</v>
      </c>
      <c r="LR679">
        <v>0.44374692941423488</v>
      </c>
      <c r="LV679">
        <v>0</v>
      </c>
      <c r="LZ679">
        <v>0</v>
      </c>
      <c r="MD679">
        <v>0.29369050289574455</v>
      </c>
      <c r="MH679">
        <v>0.18312314466650109</v>
      </c>
      <c r="ML679">
        <v>0</v>
      </c>
      <c r="MP679">
        <v>0</v>
      </c>
      <c r="MT679">
        <v>0.12301314601214436</v>
      </c>
      <c r="MX679">
        <v>0</v>
      </c>
      <c r="NB679">
        <v>0.34310787682211485</v>
      </c>
      <c r="NF679">
        <v>0.25098548962265738</v>
      </c>
      <c r="NJ679">
        <v>0.38396177981109741</v>
      </c>
      <c r="NN679">
        <v>0</v>
      </c>
      <c r="NR679">
        <v>0</v>
      </c>
      <c r="NV679">
        <v>7.9399833767458003E-2</v>
      </c>
      <c r="NZ679">
        <v>0</v>
      </c>
      <c r="OD679">
        <v>0.6955602508011961</v>
      </c>
      <c r="OH679">
        <v>0.27149181156534391</v>
      </c>
      <c r="OL679">
        <v>0</v>
      </c>
      <c r="OP679">
        <v>0.18018946716874526</v>
      </c>
      <c r="OT679">
        <v>0</v>
      </c>
      <c r="OX679">
        <v>0</v>
      </c>
      <c r="PB679">
        <v>0</v>
      </c>
      <c r="PF679">
        <v>0</v>
      </c>
      <c r="PJ679">
        <v>1.2018767579918019</v>
      </c>
      <c r="PN679">
        <v>0.45523865243156608</v>
      </c>
      <c r="PR679">
        <v>0.12293365940827056</v>
      </c>
      <c r="PV679">
        <v>0.23110346989690836</v>
      </c>
      <c r="PZ679">
        <v>0.14214243192394183</v>
      </c>
      <c r="QD679">
        <v>0.30820931948760194</v>
      </c>
      <c r="QH679">
        <v>0</v>
      </c>
      <c r="QL679">
        <v>1.2694669109318422</v>
      </c>
      <c r="QP679">
        <v>0.34659853259282508</v>
      </c>
      <c r="QT679">
        <v>0</v>
      </c>
      <c r="QX679">
        <v>0</v>
      </c>
      <c r="RB679">
        <v>0</v>
      </c>
      <c r="RF679">
        <v>0</v>
      </c>
      <c r="RJ679">
        <v>0.3718117542972324</v>
      </c>
      <c r="RN679">
        <v>0.80214713728234699</v>
      </c>
      <c r="RR679">
        <v>0</v>
      </c>
      <c r="RV679">
        <v>2.9148626147759787E-2</v>
      </c>
      <c r="RZ679">
        <v>0</v>
      </c>
      <c r="SD679">
        <v>0</v>
      </c>
      <c r="SH679">
        <v>0</v>
      </c>
      <c r="SL679">
        <v>0.441261419820837</v>
      </c>
      <c r="SP679">
        <v>0</v>
      </c>
      <c r="ST679">
        <v>0</v>
      </c>
      <c r="SX679">
        <v>0</v>
      </c>
      <c r="TB679">
        <v>0</v>
      </c>
      <c r="TF679">
        <v>0</v>
      </c>
      <c r="TJ679">
        <v>0.15399407094981032</v>
      </c>
      <c r="TN679">
        <v>0</v>
      </c>
      <c r="TR679">
        <v>0.83789407699572604</v>
      </c>
      <c r="TV679">
        <v>0</v>
      </c>
      <c r="TZ679">
        <v>1.2953706334175421</v>
      </c>
      <c r="UD679">
        <v>0</v>
      </c>
      <c r="UH679">
        <v>0.41868885781840715</v>
      </c>
      <c r="UL679">
        <v>0.26807224932308138</v>
      </c>
      <c r="UP679">
        <v>0.62376878588460327</v>
      </c>
      <c r="UT679">
        <v>0</v>
      </c>
      <c r="UX679">
        <v>0.27959466812156114</v>
      </c>
      <c r="VB679">
        <v>0</v>
      </c>
      <c r="VF679">
        <v>0.25739644938820083</v>
      </c>
      <c r="VJ679">
        <v>0.4281122398415308</v>
      </c>
      <c r="VN679">
        <v>0</v>
      </c>
      <c r="VR679">
        <v>0.33053241456328403</v>
      </c>
      <c r="VV679">
        <v>0.55163340589185161</v>
      </c>
      <c r="VZ679">
        <v>0.44618986682101169</v>
      </c>
      <c r="WD679">
        <v>0</v>
      </c>
      <c r="WH679">
        <v>0.38835127961561222</v>
      </c>
      <c r="WL679">
        <v>0</v>
      </c>
      <c r="WP679">
        <v>0.51276014226574929</v>
      </c>
      <c r="WT679">
        <v>5.1482979831443378E-2</v>
      </c>
      <c r="WX679">
        <v>0.41033904598880355</v>
      </c>
      <c r="XB679">
        <v>0.56745019493284543</v>
      </c>
      <c r="XF679">
        <v>0</v>
      </c>
      <c r="XJ679">
        <v>0.67080697737466322</v>
      </c>
      <c r="XN679">
        <v>0</v>
      </c>
      <c r="XR679">
        <v>0.50751260140432997</v>
      </c>
      <c r="XV679">
        <v>0.70196672761555168</v>
      </c>
      <c r="XZ679">
        <v>0</v>
      </c>
      <c r="YD679">
        <v>6.2783854768839673E-2</v>
      </c>
      <c r="YH679">
        <v>0.23016770975327883</v>
      </c>
      <c r="YL679">
        <v>0</v>
      </c>
      <c r="YP679">
        <v>0.7630553114294043</v>
      </c>
      <c r="YT679">
        <v>0</v>
      </c>
      <c r="YX679">
        <v>0.14710046003667168</v>
      </c>
      <c r="ZB679">
        <v>0</v>
      </c>
      <c r="ZF679">
        <v>1.7327201916476809</v>
      </c>
      <c r="ZJ679">
        <v>6.7049179928482375E-2</v>
      </c>
      <c r="ZN679">
        <v>0</v>
      </c>
      <c r="ZR679">
        <v>0</v>
      </c>
      <c r="ZV679">
        <v>0</v>
      </c>
      <c r="ZZ679">
        <v>0</v>
      </c>
      <c r="AAD679">
        <v>0.15837040221389756</v>
      </c>
      <c r="AAH679">
        <v>0</v>
      </c>
      <c r="AAL679">
        <v>0</v>
      </c>
      <c r="AAP679">
        <v>0.45120574358500387</v>
      </c>
      <c r="AAT679">
        <v>0</v>
      </c>
      <c r="AAX679">
        <v>0</v>
      </c>
      <c r="ABB679">
        <v>0.1667957846356031</v>
      </c>
      <c r="ABF679">
        <v>3.9313575239808246E-2</v>
      </c>
      <c r="ABJ679">
        <v>0.19189845358768598</v>
      </c>
      <c r="ABN679">
        <v>0</v>
      </c>
      <c r="ABR679">
        <v>0</v>
      </c>
      <c r="ABV679">
        <v>0.45430003161391908</v>
      </c>
      <c r="ABZ679">
        <v>0.25675532892214875</v>
      </c>
      <c r="ACD679">
        <v>0</v>
      </c>
      <c r="ACH679">
        <v>0.22444880710657081</v>
      </c>
      <c r="ACL679">
        <v>0.56585832962522087</v>
      </c>
      <c r="ACP679">
        <v>0</v>
      </c>
      <c r="ACT679">
        <v>0.19784245982552129</v>
      </c>
      <c r="ACX679">
        <v>0</v>
      </c>
      <c r="ADB679">
        <v>0.49670837343593138</v>
      </c>
      <c r="ADF679">
        <v>0.48890264434693326</v>
      </c>
      <c r="ADJ679">
        <v>0.60006593703615863</v>
      </c>
      <c r="ADN679">
        <v>1.0649563237789004</v>
      </c>
      <c r="ADR679">
        <v>0.25165448655190381</v>
      </c>
      <c r="ADV679">
        <v>0.8996943979669253</v>
      </c>
      <c r="ADZ679">
        <v>0</v>
      </c>
      <c r="AED679">
        <v>0</v>
      </c>
      <c r="AEH679">
        <v>0</v>
      </c>
      <c r="AEL679">
        <v>0.28105696811589453</v>
      </c>
      <c r="AEP679">
        <v>0</v>
      </c>
      <c r="AET679">
        <v>6.0507885034118379E-2</v>
      </c>
      <c r="AEX679">
        <v>0</v>
      </c>
      <c r="AFB679">
        <v>0.42455393165849914</v>
      </c>
      <c r="AFF679">
        <v>0.11790286661933023</v>
      </c>
      <c r="AFJ679">
        <v>0</v>
      </c>
      <c r="AFN679">
        <v>0.52324774617794656</v>
      </c>
      <c r="AFR679">
        <v>0</v>
      </c>
      <c r="AFV679">
        <v>0</v>
      </c>
      <c r="AFZ679">
        <v>0</v>
      </c>
      <c r="AGD679">
        <v>0</v>
      </c>
      <c r="AGH679">
        <v>0.36931525786471842</v>
      </c>
      <c r="AGL679">
        <v>0.14016468400245385</v>
      </c>
      <c r="AGP679">
        <v>0.67094952346164594</v>
      </c>
      <c r="AGT679">
        <v>0.47930519860116189</v>
      </c>
      <c r="AGX679">
        <v>0.39499589680240266</v>
      </c>
      <c r="AHB679">
        <v>0.1173582291317106</v>
      </c>
    </row>
    <row r="680" spans="1:886" x14ac:dyDescent="0.2">
      <c r="A680" s="23">
        <v>165.803970983488</v>
      </c>
      <c r="E680" s="23">
        <f t="shared" si="44"/>
        <v>680</v>
      </c>
      <c r="F680" s="23">
        <f t="shared" ca="1" si="45"/>
        <v>0</v>
      </c>
      <c r="J680">
        <v>0</v>
      </c>
      <c r="N680">
        <v>0.43941317690278581</v>
      </c>
      <c r="R680">
        <v>8.477274627623399E-2</v>
      </c>
      <c r="V680">
        <v>0</v>
      </c>
      <c r="Z680">
        <v>0</v>
      </c>
      <c r="AD680">
        <v>1.1423070937058295</v>
      </c>
      <c r="AH680">
        <v>0.2041025960192708</v>
      </c>
      <c r="AL680">
        <v>0.398964568218385</v>
      </c>
      <c r="AP680">
        <v>0.17320018334394047</v>
      </c>
      <c r="AT680">
        <v>0</v>
      </c>
      <c r="AX680">
        <v>0.66293087071050794</v>
      </c>
      <c r="BB680">
        <v>0.17657887117160256</v>
      </c>
      <c r="BF680">
        <v>0</v>
      </c>
      <c r="BJ680">
        <v>0.2743507644608551</v>
      </c>
      <c r="BN680">
        <v>0.25537260267156192</v>
      </c>
      <c r="BR680">
        <v>0.53209078782980213</v>
      </c>
      <c r="BV680">
        <v>0.57293002546861882</v>
      </c>
      <c r="BZ680">
        <v>0.23281102106265084</v>
      </c>
      <c r="CD680">
        <v>0.28242292540157382</v>
      </c>
      <c r="CH680">
        <v>0.24871112371352874</v>
      </c>
      <c r="CL680">
        <v>0.24694858462695105</v>
      </c>
      <c r="CP680">
        <v>0.49922738592211946</v>
      </c>
      <c r="CT680">
        <v>1.5834202137107507</v>
      </c>
      <c r="CX680">
        <v>0</v>
      </c>
      <c r="DB680">
        <v>0.76062495112333839</v>
      </c>
      <c r="DF680">
        <v>0.92577714491658214</v>
      </c>
      <c r="DJ680">
        <v>0</v>
      </c>
      <c r="DN680">
        <v>0.83303119301997131</v>
      </c>
      <c r="DR680">
        <v>0.60661144927036414</v>
      </c>
      <c r="DV680">
        <v>0.88816707301864406</v>
      </c>
      <c r="DZ680">
        <v>0.67925950987213135</v>
      </c>
      <c r="ED680">
        <v>0.94861258636877877</v>
      </c>
      <c r="EH680">
        <v>0.13415252239911796</v>
      </c>
      <c r="EL680">
        <v>0</v>
      </c>
      <c r="EP680">
        <v>0</v>
      </c>
      <c r="ET680">
        <v>0</v>
      </c>
      <c r="EX680">
        <v>1.8415350083557058</v>
      </c>
      <c r="FB680">
        <v>0.39248184999141345</v>
      </c>
      <c r="FF680">
        <v>0.18525268930358438</v>
      </c>
      <c r="FJ680">
        <v>0</v>
      </c>
      <c r="FN680">
        <v>0.49111430175694998</v>
      </c>
      <c r="FR680">
        <v>0</v>
      </c>
      <c r="FV680">
        <v>8.1514338973190839E-2</v>
      </c>
      <c r="FZ680">
        <v>0.19219557849564251</v>
      </c>
      <c r="GD680">
        <v>0</v>
      </c>
      <c r="GH680">
        <v>1.8786039249114717</v>
      </c>
      <c r="GL680">
        <v>0.75792317262927056</v>
      </c>
      <c r="GP680">
        <v>0.57612362640830073</v>
      </c>
      <c r="GT680">
        <v>0</v>
      </c>
      <c r="GX680">
        <v>0.15394333999833062</v>
      </c>
      <c r="HB680">
        <v>0.43875777218440526</v>
      </c>
      <c r="HF680">
        <v>0.75070223346357789</v>
      </c>
      <c r="HJ680">
        <v>0.26908436058178614</v>
      </c>
      <c r="HN680">
        <v>0.5630389183356258</v>
      </c>
      <c r="HR680">
        <v>1.5699493226939352</v>
      </c>
      <c r="HV680">
        <v>0</v>
      </c>
      <c r="HZ680">
        <v>0.88433075893088364</v>
      </c>
      <c r="ID680">
        <v>0</v>
      </c>
      <c r="IH680">
        <v>0.30402718537274137</v>
      </c>
      <c r="IL680">
        <v>0.48705468831875626</v>
      </c>
      <c r="IP680">
        <v>1.2148454109344586</v>
      </c>
      <c r="IT680">
        <v>0</v>
      </c>
      <c r="IX680">
        <v>0.32919961482928084</v>
      </c>
      <c r="JB680">
        <v>0</v>
      </c>
      <c r="JF680">
        <v>0</v>
      </c>
      <c r="JJ680">
        <v>0</v>
      </c>
      <c r="JN680">
        <v>0.24752670196756171</v>
      </c>
      <c r="JR680">
        <v>0.39465281647466999</v>
      </c>
      <c r="JV680">
        <v>0.40261550180455152</v>
      </c>
      <c r="JZ680">
        <v>0.49954763211221292</v>
      </c>
      <c r="KD680">
        <v>0</v>
      </c>
      <c r="KH680">
        <v>0.35076857300239594</v>
      </c>
      <c r="KL680">
        <v>0</v>
      </c>
      <c r="KP680">
        <v>0.5373087623067524</v>
      </c>
      <c r="KT680">
        <v>0</v>
      </c>
      <c r="KX680">
        <v>1.4540480401712526</v>
      </c>
      <c r="LB680">
        <v>0.40917919235153422</v>
      </c>
      <c r="LF680">
        <v>0.85113847252665786</v>
      </c>
      <c r="LJ680">
        <v>0.75303336360021589</v>
      </c>
      <c r="LN680">
        <v>0</v>
      </c>
      <c r="LR680">
        <v>0</v>
      </c>
      <c r="LV680">
        <v>0</v>
      </c>
      <c r="LZ680">
        <v>0.37999510421135307</v>
      </c>
      <c r="MD680">
        <v>0.59178237094617658</v>
      </c>
      <c r="MH680">
        <v>1.2933122182673378</v>
      </c>
      <c r="ML680">
        <v>0</v>
      </c>
      <c r="MP680">
        <v>9.4581079417325548E-2</v>
      </c>
      <c r="MT680">
        <v>0.12393490849524812</v>
      </c>
      <c r="MX680">
        <v>0.19165046777039899</v>
      </c>
      <c r="NB680">
        <v>0</v>
      </c>
      <c r="NF680">
        <v>0</v>
      </c>
      <c r="NJ680">
        <v>0.38683888339757655</v>
      </c>
      <c r="NN680">
        <v>0</v>
      </c>
      <c r="NR680">
        <v>0.72705565678199935</v>
      </c>
      <c r="NV680">
        <v>0.39997396422721904</v>
      </c>
      <c r="NZ680">
        <v>0.46501746553315737</v>
      </c>
      <c r="OD680">
        <v>0</v>
      </c>
      <c r="OH680">
        <v>0</v>
      </c>
      <c r="OL680">
        <v>0.27750405886898738</v>
      </c>
      <c r="OP680">
        <v>0.18153966343695721</v>
      </c>
      <c r="OT680">
        <v>6.9442443227718448E-2</v>
      </c>
      <c r="OX680">
        <v>0</v>
      </c>
      <c r="PB680">
        <v>0.75430812163129646</v>
      </c>
      <c r="PF680">
        <v>0</v>
      </c>
      <c r="PJ680">
        <v>0</v>
      </c>
      <c r="PN680">
        <v>0.22932492404932156</v>
      </c>
      <c r="PR680">
        <v>0.12385482628211032</v>
      </c>
      <c r="PV680">
        <v>0.69850552537970301</v>
      </c>
      <c r="PZ680">
        <v>0.14320753403092873</v>
      </c>
      <c r="QD680">
        <v>0</v>
      </c>
      <c r="QH680">
        <v>0</v>
      </c>
      <c r="QL680">
        <v>0</v>
      </c>
      <c r="QP680">
        <v>0.34919566578061745</v>
      </c>
      <c r="QT680">
        <v>0.37944576578775213</v>
      </c>
      <c r="QX680">
        <v>0.55251191637540253</v>
      </c>
      <c r="RB680">
        <v>0.18781489960922154</v>
      </c>
      <c r="RF680">
        <v>0</v>
      </c>
      <c r="RJ680">
        <v>0</v>
      </c>
      <c r="RN680">
        <v>1.21223668300864</v>
      </c>
      <c r="RR680">
        <v>0.2351458367768601</v>
      </c>
      <c r="RV680">
        <v>0.17620225633583075</v>
      </c>
      <c r="RZ680">
        <v>0.33193138127827215</v>
      </c>
      <c r="SD680">
        <v>0</v>
      </c>
      <c r="SH680">
        <v>0.27058978654148264</v>
      </c>
      <c r="SL680">
        <v>0</v>
      </c>
      <c r="SP680">
        <v>0.19548337676186681</v>
      </c>
      <c r="ST680">
        <v>0.74546044310580584</v>
      </c>
      <c r="SX680">
        <v>0.26798080426267967</v>
      </c>
      <c r="TB680">
        <v>0.25042212918252987</v>
      </c>
      <c r="TF680">
        <v>0</v>
      </c>
      <c r="TJ680">
        <v>0</v>
      </c>
      <c r="TN680">
        <v>0</v>
      </c>
      <c r="TR680">
        <v>0.21104314686603448</v>
      </c>
      <c r="TV680">
        <v>0.71538340496230501</v>
      </c>
      <c r="TZ680">
        <v>0</v>
      </c>
      <c r="UD680">
        <v>0.28520065166001779</v>
      </c>
      <c r="UH680">
        <v>0.21091308922617685</v>
      </c>
      <c r="UL680">
        <v>0.8102429073724724</v>
      </c>
      <c r="UP680">
        <v>0.15711070301618069</v>
      </c>
      <c r="UT680">
        <v>0.58667840677319694</v>
      </c>
      <c r="UX680">
        <v>0.33802767329583466</v>
      </c>
      <c r="VB680">
        <v>0</v>
      </c>
      <c r="VF680">
        <v>0.51865034650490294</v>
      </c>
      <c r="VJ680">
        <v>1.5117772021259268</v>
      </c>
      <c r="VN680">
        <v>0</v>
      </c>
      <c r="VR680">
        <v>0.33300916106616646</v>
      </c>
      <c r="VV680">
        <v>0.27788345351064869</v>
      </c>
      <c r="VZ680">
        <v>0.33714994357499245</v>
      </c>
      <c r="WD680">
        <v>0</v>
      </c>
      <c r="WH680">
        <v>0.78252254923098719</v>
      </c>
      <c r="WL680">
        <v>0.46588697297181736</v>
      </c>
      <c r="WP680">
        <v>0</v>
      </c>
      <c r="WT680">
        <v>0.25934376126933323</v>
      </c>
      <c r="WX680">
        <v>0.20670689989356558</v>
      </c>
      <c r="XB680">
        <v>0</v>
      </c>
      <c r="XF680">
        <v>0.9101929651997519</v>
      </c>
      <c r="XJ680">
        <v>0.60448760497862131</v>
      </c>
      <c r="XN680">
        <v>0</v>
      </c>
      <c r="XR680">
        <v>0.34087699759081774</v>
      </c>
      <c r="XV680">
        <v>0.1768066767131404</v>
      </c>
      <c r="XZ680">
        <v>0.18769718027623258</v>
      </c>
      <c r="YD680">
        <v>0.3795258416520903</v>
      </c>
      <c r="YH680">
        <v>0.23189240314215895</v>
      </c>
      <c r="YL680">
        <v>0.17249963416659353</v>
      </c>
      <c r="YP680">
        <v>0.38438651991503425</v>
      </c>
      <c r="YT680">
        <v>0.76579194344783041</v>
      </c>
      <c r="YX680">
        <v>0.29640542731024833</v>
      </c>
      <c r="ZB680">
        <v>0.46134010434209405</v>
      </c>
      <c r="ZF680">
        <v>0.29095063598395632</v>
      </c>
      <c r="ZJ680">
        <v>0.30431992668678137</v>
      </c>
      <c r="ZN680">
        <v>0</v>
      </c>
      <c r="ZR680">
        <v>0.40376264798012867</v>
      </c>
      <c r="ZV680">
        <v>0.43905382347443622</v>
      </c>
      <c r="ZZ680">
        <v>0</v>
      </c>
      <c r="AAD680">
        <v>0.79778551898824357</v>
      </c>
      <c r="AAH680">
        <v>0</v>
      </c>
      <c r="AAL680">
        <v>0.18248219512893243</v>
      </c>
      <c r="AAP680">
        <v>0.45458671984713883</v>
      </c>
      <c r="AAT680">
        <v>0</v>
      </c>
      <c r="AAX680">
        <v>0.27430393817769211</v>
      </c>
      <c r="ABB680">
        <v>0.67218247728306302</v>
      </c>
      <c r="ABF680">
        <v>0.47609008130576363</v>
      </c>
      <c r="ABJ680">
        <v>0.58000916300656691</v>
      </c>
      <c r="ABN680">
        <v>0</v>
      </c>
      <c r="ABR680">
        <v>0.24794507796770499</v>
      </c>
      <c r="ABV680">
        <v>0.57213024250575695</v>
      </c>
      <c r="ABZ680">
        <v>0</v>
      </c>
      <c r="ACD680">
        <v>0</v>
      </c>
      <c r="ACH680">
        <v>0.22613064759659299</v>
      </c>
      <c r="ACL680">
        <v>0</v>
      </c>
      <c r="ACP680">
        <v>0.16444628690198734</v>
      </c>
      <c r="ACT680">
        <v>0</v>
      </c>
      <c r="ACX680">
        <v>0.24998273661947173</v>
      </c>
      <c r="ADB680">
        <v>0</v>
      </c>
      <c r="ADF680">
        <v>0.49256609114151201</v>
      </c>
      <c r="ADJ680">
        <v>0.40304156863771085</v>
      </c>
      <c r="ADN680">
        <v>0.35764541925717902</v>
      </c>
      <c r="ADR680">
        <v>0.42294217273927565</v>
      </c>
      <c r="ADV680">
        <v>0.3021453302633475</v>
      </c>
      <c r="ADZ680">
        <v>0</v>
      </c>
      <c r="AED680">
        <v>0.21164997091107318</v>
      </c>
      <c r="AEH680">
        <v>0</v>
      </c>
      <c r="AEL680">
        <v>0.67308654624016517</v>
      </c>
      <c r="AEP680">
        <v>0</v>
      </c>
      <c r="AET680">
        <v>0</v>
      </c>
      <c r="AEX680">
        <v>0.39305396648800106</v>
      </c>
      <c r="AFB680">
        <v>0</v>
      </c>
      <c r="AFF680">
        <v>0.17817950511181407</v>
      </c>
      <c r="AFJ680">
        <v>0</v>
      </c>
      <c r="AFN680">
        <v>0.62746676181297201</v>
      </c>
      <c r="AFR680">
        <v>0.3199494344516442</v>
      </c>
      <c r="AFV680">
        <v>0</v>
      </c>
      <c r="AFZ680">
        <v>0.27251366777370123</v>
      </c>
      <c r="AGD680">
        <v>0.61228066121229208</v>
      </c>
      <c r="AGH680">
        <v>0</v>
      </c>
      <c r="AGL680">
        <v>0</v>
      </c>
      <c r="AGP680">
        <v>0.33756658401464601</v>
      </c>
      <c r="AGT680">
        <v>0</v>
      </c>
      <c r="AGX680">
        <v>0.69741733142247453</v>
      </c>
      <c r="AHB680">
        <v>0.35471285452288964</v>
      </c>
    </row>
    <row r="681" spans="1:886" x14ac:dyDescent="0.2">
      <c r="A681" s="23">
        <v>297.25291040725</v>
      </c>
      <c r="E681" s="23">
        <f t="shared" si="44"/>
        <v>681</v>
      </c>
      <c r="F681" s="23">
        <f t="shared" ca="1" si="45"/>
        <v>0</v>
      </c>
      <c r="J681">
        <v>0.47356267970034049</v>
      </c>
      <c r="N681">
        <v>0.73269539791607718</v>
      </c>
      <c r="R681">
        <v>0.12721817163698967</v>
      </c>
      <c r="V681">
        <v>0.32541791972163453</v>
      </c>
      <c r="Z681">
        <v>1.2511630626335288</v>
      </c>
      <c r="AD681">
        <v>4.9420003324379909E-2</v>
      </c>
      <c r="AH681">
        <v>0.5104934512664675</v>
      </c>
      <c r="AL681">
        <v>7.982996917632916E-2</v>
      </c>
      <c r="AP681">
        <v>0</v>
      </c>
      <c r="AT681">
        <v>0</v>
      </c>
      <c r="AX681">
        <v>0.66323873334396732</v>
      </c>
      <c r="BB681">
        <v>0.52998262123006412</v>
      </c>
      <c r="BF681">
        <v>0.45271243954160367</v>
      </c>
      <c r="BJ681">
        <v>0.13723908596830597</v>
      </c>
      <c r="BN681">
        <v>0</v>
      </c>
      <c r="BR681">
        <v>0.50437896608299126</v>
      </c>
      <c r="BV681">
        <v>0</v>
      </c>
      <c r="BZ681">
        <v>0</v>
      </c>
      <c r="CD681">
        <v>0</v>
      </c>
      <c r="CH681">
        <v>0.49765324847075609</v>
      </c>
      <c r="CL681">
        <v>0.98825306652878664</v>
      </c>
      <c r="CP681">
        <v>0.49945922526542874</v>
      </c>
      <c r="CT681">
        <v>0.396038887043832</v>
      </c>
      <c r="CX681">
        <v>0</v>
      </c>
      <c r="DB681">
        <v>0</v>
      </c>
      <c r="DF681">
        <v>0.18505635811853449</v>
      </c>
      <c r="DJ681">
        <v>0.17844091849000443</v>
      </c>
      <c r="DN681">
        <v>0</v>
      </c>
      <c r="DR681">
        <v>0.20229771912458089</v>
      </c>
      <c r="DV681">
        <v>0.66643465088074894</v>
      </c>
      <c r="DZ681">
        <v>0</v>
      </c>
      <c r="ED681">
        <v>0.54154243568024807</v>
      </c>
      <c r="EH681">
        <v>0.40264446699636336</v>
      </c>
      <c r="EL681">
        <v>0</v>
      </c>
      <c r="EP681">
        <v>0</v>
      </c>
      <c r="ET681">
        <v>0</v>
      </c>
      <c r="EX681">
        <v>0</v>
      </c>
      <c r="FB681">
        <v>0.65444019517402341</v>
      </c>
      <c r="FF681">
        <v>9.2669359982126165E-2</v>
      </c>
      <c r="FJ681">
        <v>0.22166989431305012</v>
      </c>
      <c r="FN681">
        <v>0.73701356012117158</v>
      </c>
      <c r="FR681">
        <v>0</v>
      </c>
      <c r="FV681">
        <v>0</v>
      </c>
      <c r="FZ681">
        <v>0.14421362505619295</v>
      </c>
      <c r="GD681">
        <v>0.2575307814122782</v>
      </c>
      <c r="GH681">
        <v>0</v>
      </c>
      <c r="GL681">
        <v>0</v>
      </c>
      <c r="GP681">
        <v>0.19213039202666984</v>
      </c>
      <c r="GT681">
        <v>0</v>
      </c>
      <c r="GX681">
        <v>5.1338276904500234E-2</v>
      </c>
      <c r="HB681">
        <v>0.10974038241593737</v>
      </c>
      <c r="HF681">
        <v>0.34107668337502933</v>
      </c>
      <c r="HJ681">
        <v>0.17947288157276473</v>
      </c>
      <c r="HN681">
        <v>0.56330039151751754</v>
      </c>
      <c r="HR681">
        <v>0</v>
      </c>
      <c r="HV681">
        <v>0</v>
      </c>
      <c r="HZ681">
        <v>0.50484532887297862</v>
      </c>
      <c r="ID681">
        <v>0</v>
      </c>
      <c r="IH681">
        <v>0</v>
      </c>
      <c r="IL681">
        <v>0.48728087470652215</v>
      </c>
      <c r="IP681">
        <v>0</v>
      </c>
      <c r="IT681">
        <v>0.9017102316720742</v>
      </c>
      <c r="IX681">
        <v>0</v>
      </c>
      <c r="JB681">
        <v>0</v>
      </c>
      <c r="JF681">
        <v>0</v>
      </c>
      <c r="JJ681">
        <v>0</v>
      </c>
      <c r="JN681">
        <v>0.37146247867252874</v>
      </c>
      <c r="JR681">
        <v>0.7896721835528796</v>
      </c>
      <c r="JV681">
        <v>0.60420371242170878</v>
      </c>
      <c r="JZ681">
        <v>0</v>
      </c>
      <c r="KD681">
        <v>0</v>
      </c>
      <c r="KH681">
        <v>0</v>
      </c>
      <c r="KL681">
        <v>0</v>
      </c>
      <c r="KP681">
        <v>0</v>
      </c>
      <c r="KT681">
        <v>0.15588224533164197</v>
      </c>
      <c r="KX681">
        <v>0.48490776489302584</v>
      </c>
      <c r="LB681">
        <v>0.29228144284018664</v>
      </c>
      <c r="LF681">
        <v>0.36442242713459827</v>
      </c>
      <c r="LJ681">
        <v>0.37669153474831368</v>
      </c>
      <c r="LN681">
        <v>0</v>
      </c>
      <c r="LR681">
        <v>0.89455926770016947</v>
      </c>
      <c r="LV681">
        <v>0.61229759821993857</v>
      </c>
      <c r="LZ681">
        <v>0</v>
      </c>
      <c r="MD681">
        <v>0.19735239749355798</v>
      </c>
      <c r="MH681">
        <v>0.18458100251877757</v>
      </c>
      <c r="ML681">
        <v>0.22795320461119026</v>
      </c>
      <c r="MP681">
        <v>0</v>
      </c>
      <c r="MT681">
        <v>0</v>
      </c>
      <c r="MX681">
        <v>0</v>
      </c>
      <c r="NB681">
        <v>0</v>
      </c>
      <c r="NF681">
        <v>0.25298360497569056</v>
      </c>
      <c r="NJ681">
        <v>0.38701852993785546</v>
      </c>
      <c r="NN681">
        <v>0</v>
      </c>
      <c r="NR681">
        <v>0</v>
      </c>
      <c r="NV681">
        <v>0</v>
      </c>
      <c r="NZ681">
        <v>0</v>
      </c>
      <c r="OD681">
        <v>0</v>
      </c>
      <c r="OH681">
        <v>0</v>
      </c>
      <c r="OL681">
        <v>0</v>
      </c>
      <c r="OP681">
        <v>0.18162396978220721</v>
      </c>
      <c r="OT681">
        <v>0</v>
      </c>
      <c r="OX681">
        <v>0.16005685511146944</v>
      </c>
      <c r="PB681">
        <v>0</v>
      </c>
      <c r="PF681">
        <v>0</v>
      </c>
      <c r="PJ681">
        <v>0.40381499800432213</v>
      </c>
      <c r="PN681">
        <v>0.11471571084603488</v>
      </c>
      <c r="PR681">
        <v>0.12391234400329441</v>
      </c>
      <c r="PV681">
        <v>0.23294330291687498</v>
      </c>
      <c r="PZ681">
        <v>0.14327403907769282</v>
      </c>
      <c r="QD681">
        <v>0</v>
      </c>
      <c r="QH681">
        <v>0</v>
      </c>
      <c r="QL681">
        <v>0.36507082382641198</v>
      </c>
      <c r="QP681">
        <v>1.0480734928514575</v>
      </c>
      <c r="QT681">
        <v>0.12654065966389325</v>
      </c>
      <c r="QX681">
        <v>0</v>
      </c>
      <c r="RB681">
        <v>0.46975530037709107</v>
      </c>
      <c r="RF681">
        <v>0</v>
      </c>
      <c r="RJ681">
        <v>0.37477177710897519</v>
      </c>
      <c r="RN681">
        <v>0</v>
      </c>
      <c r="RR681">
        <v>0</v>
      </c>
      <c r="RV681">
        <v>8.8142042004526189E-2</v>
      </c>
      <c r="RZ681">
        <v>0.49812829346783605</v>
      </c>
      <c r="SD681">
        <v>0</v>
      </c>
      <c r="SH681">
        <v>0.54143089486613272</v>
      </c>
      <c r="SL681">
        <v>0</v>
      </c>
      <c r="SP681">
        <v>0.78229663406312677</v>
      </c>
      <c r="ST681">
        <v>0.74580663216607435</v>
      </c>
      <c r="SX681">
        <v>0.26810525355258591</v>
      </c>
      <c r="TB681">
        <v>0</v>
      </c>
      <c r="TF681">
        <v>0</v>
      </c>
      <c r="TJ681">
        <v>0</v>
      </c>
      <c r="TN681">
        <v>0</v>
      </c>
      <c r="TR681">
        <v>0.63342346355813584</v>
      </c>
      <c r="TV681">
        <v>0</v>
      </c>
      <c r="TZ681">
        <v>0.65284159079137083</v>
      </c>
      <c r="UD681">
        <v>0</v>
      </c>
      <c r="UH681">
        <v>0.2110110364812362</v>
      </c>
      <c r="UL681">
        <v>2.1643532137198118</v>
      </c>
      <c r="UP681">
        <v>0.94310198785781374</v>
      </c>
      <c r="UT681">
        <v>0</v>
      </c>
      <c r="UX681">
        <v>0.11272821736382804</v>
      </c>
      <c r="VB681">
        <v>0.5164909237110018</v>
      </c>
      <c r="VF681">
        <v>1.2972280144973682</v>
      </c>
      <c r="VJ681">
        <v>0</v>
      </c>
      <c r="VN681">
        <v>0</v>
      </c>
      <c r="VR681">
        <v>0.33316380928338102</v>
      </c>
      <c r="VV681">
        <v>0.55602500310815139</v>
      </c>
      <c r="VZ681">
        <v>0.22487100983748032</v>
      </c>
      <c r="WD681">
        <v>0</v>
      </c>
      <c r="WH681">
        <v>0</v>
      </c>
      <c r="WL681">
        <v>0</v>
      </c>
      <c r="WP681">
        <v>0</v>
      </c>
      <c r="WT681">
        <v>5.1892839909712295E-2</v>
      </c>
      <c r="WX681">
        <v>0.62040868142977668</v>
      </c>
      <c r="XB681">
        <v>0</v>
      </c>
      <c r="XF681">
        <v>0</v>
      </c>
      <c r="XJ681">
        <v>0.1775596966460955</v>
      </c>
      <c r="XN681">
        <v>0.22885104360525524</v>
      </c>
      <c r="XR681">
        <v>0.34103529960208406</v>
      </c>
      <c r="XV681">
        <v>0.53066635523081906</v>
      </c>
      <c r="XZ681">
        <v>0.18778434614942655</v>
      </c>
      <c r="YD681">
        <v>0</v>
      </c>
      <c r="YH681">
        <v>0.46458018645810017</v>
      </c>
      <c r="YL681">
        <v>0</v>
      </c>
      <c r="YP681">
        <v>0.38456502758682282</v>
      </c>
      <c r="YT681">
        <v>0</v>
      </c>
      <c r="YX681">
        <v>1.3359265613871778</v>
      </c>
      <c r="ZB681">
        <v>0.46155434897259517</v>
      </c>
      <c r="ZF681">
        <v>0.87325725713513158</v>
      </c>
      <c r="ZJ681">
        <v>0.10137444563711502</v>
      </c>
      <c r="ZN681">
        <v>0</v>
      </c>
      <c r="ZR681">
        <v>0.80790030770761023</v>
      </c>
      <c r="ZV681">
        <v>0.87851543687779921</v>
      </c>
      <c r="ZZ681">
        <v>0.49925189669381481</v>
      </c>
      <c r="AAD681">
        <v>0.63852480609548457</v>
      </c>
      <c r="AAH681">
        <v>0</v>
      </c>
      <c r="AAL681">
        <v>0</v>
      </c>
      <c r="AAP681">
        <v>0</v>
      </c>
      <c r="AAT681">
        <v>0</v>
      </c>
      <c r="AAX681">
        <v>0</v>
      </c>
      <c r="ABB681">
        <v>0.16812365908206084</v>
      </c>
      <c r="ABF681">
        <v>0.1585062148987581</v>
      </c>
      <c r="ABJ681">
        <v>0.58027851710703637</v>
      </c>
      <c r="ABN681">
        <v>0.34404605896657064</v>
      </c>
      <c r="ABR681">
        <v>0</v>
      </c>
      <c r="ABV681">
        <v>0.1144791875329635</v>
      </c>
      <c r="ABZ681">
        <v>0.25879937842263478</v>
      </c>
      <c r="ACD681">
        <v>0</v>
      </c>
      <c r="ACH681">
        <v>0.67870698548767139</v>
      </c>
      <c r="ACL681">
        <v>0.57036317258552793</v>
      </c>
      <c r="ACP681">
        <v>8.2261327573339635E-2</v>
      </c>
      <c r="ACT681">
        <v>0</v>
      </c>
      <c r="ACX681">
        <v>0.50019765534726057</v>
      </c>
      <c r="ADB681">
        <v>0.5006627081205165</v>
      </c>
      <c r="ADF681">
        <v>0</v>
      </c>
      <c r="ADJ681">
        <v>0.80645747928963929</v>
      </c>
      <c r="ADN681">
        <v>0.35781150846116971</v>
      </c>
      <c r="ADR681">
        <v>0.1126117326714558</v>
      </c>
      <c r="ADV681">
        <v>0</v>
      </c>
      <c r="ADZ681">
        <v>0</v>
      </c>
      <c r="AED681">
        <v>0.21174826037124939</v>
      </c>
      <c r="AEH681">
        <v>0.45210282311053496</v>
      </c>
      <c r="AEL681">
        <v>0.31866208599977996</v>
      </c>
      <c r="AEP681">
        <v>0</v>
      </c>
      <c r="AET681">
        <v>3.0494796548597044E-2</v>
      </c>
      <c r="AEX681">
        <v>0</v>
      </c>
      <c r="AFB681">
        <v>0</v>
      </c>
      <c r="AFF681">
        <v>0.11884150067468098</v>
      </c>
      <c r="AFJ681">
        <v>0</v>
      </c>
      <c r="AFN681">
        <v>0.38448945105576604</v>
      </c>
      <c r="AFR681">
        <v>0.16004900889016904</v>
      </c>
      <c r="AFV681">
        <v>5.68491319359705E-2</v>
      </c>
      <c r="AFZ681">
        <v>0.13632011105429082</v>
      </c>
      <c r="AGD681">
        <v>1.6355485555446141</v>
      </c>
      <c r="AGH681">
        <v>0</v>
      </c>
      <c r="AGL681">
        <v>0.84768327689055911</v>
      </c>
      <c r="AGP681">
        <v>0.42215418585268288</v>
      </c>
      <c r="AGT681">
        <v>0.80520164205517331</v>
      </c>
      <c r="AGX681">
        <v>0.59721073561212457</v>
      </c>
      <c r="AHB681">
        <v>0.59146263642452124</v>
      </c>
    </row>
    <row r="682" spans="1:886" x14ac:dyDescent="0.2">
      <c r="A682" s="23">
        <v>216.17154110374199</v>
      </c>
      <c r="E682" s="23">
        <f t="shared" si="44"/>
        <v>682</v>
      </c>
      <c r="F682" s="23">
        <f t="shared" ca="1" si="45"/>
        <v>4.4456088262261231E-2</v>
      </c>
      <c r="J682">
        <v>0</v>
      </c>
      <c r="N682">
        <v>0.59298840499814187</v>
      </c>
      <c r="R682">
        <v>0</v>
      </c>
      <c r="V682">
        <v>0</v>
      </c>
      <c r="Z682">
        <v>0</v>
      </c>
      <c r="AD682">
        <v>0.62670023755267823</v>
      </c>
      <c r="AH682">
        <v>0.10328872621879505</v>
      </c>
      <c r="AL682">
        <v>0</v>
      </c>
      <c r="AP682">
        <v>0</v>
      </c>
      <c r="AT682">
        <v>0</v>
      </c>
      <c r="AX682">
        <v>0</v>
      </c>
      <c r="BB682">
        <v>0</v>
      </c>
      <c r="BF682">
        <v>0</v>
      </c>
      <c r="BJ682">
        <v>0.13883870931087453</v>
      </c>
      <c r="BN682">
        <v>0.51693827233111012</v>
      </c>
      <c r="BR682">
        <v>0.31141569990710416</v>
      </c>
      <c r="BV682">
        <v>0</v>
      </c>
      <c r="BZ682">
        <v>0</v>
      </c>
      <c r="CD682">
        <v>0.57169491792177074</v>
      </c>
      <c r="CH682">
        <v>0</v>
      </c>
      <c r="CL682">
        <v>0</v>
      </c>
      <c r="CP682">
        <v>0.50528079300437667</v>
      </c>
      <c r="CT682">
        <v>0.40065501402988968</v>
      </c>
      <c r="CX682">
        <v>0</v>
      </c>
      <c r="DB682">
        <v>0.25661598256315199</v>
      </c>
      <c r="DF682">
        <v>0.28081999085393772</v>
      </c>
      <c r="DJ682">
        <v>0</v>
      </c>
      <c r="DN682">
        <v>0.16862643103164082</v>
      </c>
      <c r="DR682">
        <v>0.10232782454656172</v>
      </c>
      <c r="DV682">
        <v>0.67420244105745963</v>
      </c>
      <c r="DZ682">
        <v>0</v>
      </c>
      <c r="ED682">
        <v>0.41089088583851013</v>
      </c>
      <c r="EH682">
        <v>0</v>
      </c>
      <c r="EL682">
        <v>0</v>
      </c>
      <c r="EP682">
        <v>0</v>
      </c>
      <c r="ET682">
        <v>4.4456088262261231E-2</v>
      </c>
      <c r="EX682">
        <v>0</v>
      </c>
      <c r="FB682">
        <v>0.26482727242908577</v>
      </c>
      <c r="FF682">
        <v>0.18749898021842704</v>
      </c>
      <c r="FJ682">
        <v>0</v>
      </c>
      <c r="FN682">
        <v>0.99413866644829629</v>
      </c>
      <c r="FR682">
        <v>0</v>
      </c>
      <c r="FV682">
        <v>8.2502745240075406E-2</v>
      </c>
      <c r="FZ682">
        <v>4.8631513941706596E-2</v>
      </c>
      <c r="GD682">
        <v>0</v>
      </c>
      <c r="GH682">
        <v>0</v>
      </c>
      <c r="GL682">
        <v>0.51084133760891337</v>
      </c>
      <c r="GP682">
        <v>0.77747925702552523</v>
      </c>
      <c r="GT682">
        <v>0</v>
      </c>
      <c r="GX682">
        <v>0.10387332520286784</v>
      </c>
      <c r="HB682">
        <v>0.44407795188694821</v>
      </c>
      <c r="HF682">
        <v>6.9010437021941373E-2</v>
      </c>
      <c r="HJ682">
        <v>0.22695596391195549</v>
      </c>
      <c r="HN682">
        <v>0.34191964524157686</v>
      </c>
      <c r="HR682">
        <v>0.52966194104265119</v>
      </c>
      <c r="HV682">
        <v>0.35214322912676993</v>
      </c>
      <c r="HZ682">
        <v>0.25536483782227831</v>
      </c>
      <c r="ID682">
        <v>0</v>
      </c>
      <c r="IH682">
        <v>0</v>
      </c>
      <c r="IL682">
        <v>0.49296049473654613</v>
      </c>
      <c r="IP682">
        <v>0.27293586699425054</v>
      </c>
      <c r="IT682">
        <v>0</v>
      </c>
      <c r="IX682">
        <v>0.11106378050583915</v>
      </c>
      <c r="JB682">
        <v>0</v>
      </c>
      <c r="JF682">
        <v>0</v>
      </c>
      <c r="JJ682">
        <v>0</v>
      </c>
      <c r="JN682">
        <v>0.50105619918631161</v>
      </c>
      <c r="JR682">
        <v>0.19971909964574783</v>
      </c>
      <c r="JV682">
        <v>0</v>
      </c>
      <c r="JZ682">
        <v>0</v>
      </c>
      <c r="KD682">
        <v>0</v>
      </c>
      <c r="KH682">
        <v>0</v>
      </c>
      <c r="KL682">
        <v>0</v>
      </c>
      <c r="KP682">
        <v>0.27191196352848845</v>
      </c>
      <c r="KT682">
        <v>0</v>
      </c>
      <c r="KX682">
        <v>0.49055972456794494</v>
      </c>
      <c r="LB682">
        <v>0.47351466969480616</v>
      </c>
      <c r="LF682">
        <v>0.24578002721949774</v>
      </c>
      <c r="LJ682">
        <v>0.3810821539926777</v>
      </c>
      <c r="LN682">
        <v>0</v>
      </c>
      <c r="LR682">
        <v>0</v>
      </c>
      <c r="LV682">
        <v>0</v>
      </c>
      <c r="LZ682">
        <v>0</v>
      </c>
      <c r="MD682">
        <v>0.39930537214070422</v>
      </c>
      <c r="MH682">
        <v>0</v>
      </c>
      <c r="ML682">
        <v>0</v>
      </c>
      <c r="MP682">
        <v>0</v>
      </c>
      <c r="MT682">
        <v>4.1812562512461328E-2</v>
      </c>
      <c r="MX682">
        <v>0</v>
      </c>
      <c r="NB682">
        <v>0</v>
      </c>
      <c r="NF682">
        <v>0.25593231653953552</v>
      </c>
      <c r="NJ682">
        <v>0.78305903594218118</v>
      </c>
      <c r="NN682">
        <v>0.43317062709854787</v>
      </c>
      <c r="NR682">
        <v>0</v>
      </c>
      <c r="NV682">
        <v>0.16192954755680117</v>
      </c>
      <c r="NZ682">
        <v>0</v>
      </c>
      <c r="OD682">
        <v>0</v>
      </c>
      <c r="OH682">
        <v>0</v>
      </c>
      <c r="OL682">
        <v>7.0217237115438105E-2</v>
      </c>
      <c r="OP682">
        <v>0</v>
      </c>
      <c r="OT682">
        <v>0</v>
      </c>
      <c r="OX682">
        <v>0.32384487295647019</v>
      </c>
      <c r="PB682">
        <v>0.25448484105327879</v>
      </c>
      <c r="PF682">
        <v>0</v>
      </c>
      <c r="PJ682">
        <v>1.634087045325882</v>
      </c>
      <c r="PN682">
        <v>0.23210561509016686</v>
      </c>
      <c r="PR682">
        <v>0</v>
      </c>
      <c r="PV682">
        <v>0.23565842989554708</v>
      </c>
      <c r="PZ682">
        <v>0.43483201282533746</v>
      </c>
      <c r="QD682">
        <v>0.10476133531879804</v>
      </c>
      <c r="QH682">
        <v>0.65400516752544502</v>
      </c>
      <c r="QL682">
        <v>0.36932599506544456</v>
      </c>
      <c r="QP682">
        <v>0</v>
      </c>
      <c r="QT682">
        <v>0.12801558491244186</v>
      </c>
      <c r="QX682">
        <v>0</v>
      </c>
      <c r="RB682">
        <v>0</v>
      </c>
      <c r="RF682">
        <v>0</v>
      </c>
      <c r="RJ682">
        <v>1.1374200604622797</v>
      </c>
      <c r="RN682">
        <v>0</v>
      </c>
      <c r="RR682">
        <v>0.2379971095913094</v>
      </c>
      <c r="RV682">
        <v>0.14861567147082574</v>
      </c>
      <c r="RZ682">
        <v>0.50393434820947869</v>
      </c>
      <c r="SD682">
        <v>0</v>
      </c>
      <c r="SH682">
        <v>0</v>
      </c>
      <c r="SL682">
        <v>0</v>
      </c>
      <c r="SP682">
        <v>0.19785372039830032</v>
      </c>
      <c r="ST682">
        <v>0</v>
      </c>
      <c r="SX682">
        <v>0.54246043829382773</v>
      </c>
      <c r="TB682">
        <v>0</v>
      </c>
      <c r="TF682">
        <v>0.23646030458834427</v>
      </c>
      <c r="TJ682">
        <v>0</v>
      </c>
      <c r="TN682">
        <v>0</v>
      </c>
      <c r="TR682">
        <v>0.4272043225739402</v>
      </c>
      <c r="TV682">
        <v>0</v>
      </c>
      <c r="TZ682">
        <v>0</v>
      </c>
      <c r="UD682">
        <v>0</v>
      </c>
      <c r="UH682">
        <v>0.2134705266265795</v>
      </c>
      <c r="UL682">
        <v>0.82006754899299905</v>
      </c>
      <c r="UP682">
        <v>0.15901575684366626</v>
      </c>
      <c r="UT682">
        <v>0.29689610283033435</v>
      </c>
      <c r="UX682">
        <v>0.11404214835213967</v>
      </c>
      <c r="VB682">
        <v>0</v>
      </c>
      <c r="VF682">
        <v>0</v>
      </c>
      <c r="VJ682">
        <v>0.21827508324545211</v>
      </c>
      <c r="VN682">
        <v>0</v>
      </c>
      <c r="VR682">
        <v>0.33704708060123162</v>
      </c>
      <c r="VV682">
        <v>1.4062647173622753</v>
      </c>
      <c r="VZ682">
        <v>0.45498409650555199</v>
      </c>
      <c r="WD682">
        <v>0</v>
      </c>
      <c r="WH682">
        <v>1.1880165993565559</v>
      </c>
      <c r="WL682">
        <v>0.94307221835915844</v>
      </c>
      <c r="WP682">
        <v>1.0457328926585738</v>
      </c>
      <c r="WT682">
        <v>5.2497689449812833E-2</v>
      </c>
      <c r="WX682">
        <v>0.62764000479327131</v>
      </c>
      <c r="XB682">
        <v>0</v>
      </c>
      <c r="XF682">
        <v>0</v>
      </c>
      <c r="XJ682">
        <v>0.57589149288285091</v>
      </c>
      <c r="XN682">
        <v>0</v>
      </c>
      <c r="XR682">
        <v>0.34501031897819195</v>
      </c>
      <c r="XV682">
        <v>0.53685166521706473</v>
      </c>
      <c r="XZ682">
        <v>0.18997311199080621</v>
      </c>
      <c r="YD682">
        <v>0.12804260052187771</v>
      </c>
      <c r="YH682">
        <v>0.46999521312859871</v>
      </c>
      <c r="YL682">
        <v>0</v>
      </c>
      <c r="YP682">
        <v>0.38904741823029787</v>
      </c>
      <c r="YT682">
        <v>0</v>
      </c>
      <c r="YX682">
        <v>0.29999950640826323</v>
      </c>
      <c r="ZB682">
        <v>0.46693410726281798</v>
      </c>
      <c r="ZF682">
        <v>0.58895714546411249</v>
      </c>
      <c r="ZJ682">
        <v>0.170926733324024</v>
      </c>
      <c r="ZN682">
        <v>0</v>
      </c>
      <c r="ZR682">
        <v>0.81731698504525918</v>
      </c>
      <c r="ZV682">
        <v>0</v>
      </c>
      <c r="ZZ682">
        <v>0</v>
      </c>
      <c r="AAD682">
        <v>0.32298364316469874</v>
      </c>
      <c r="AAH682">
        <v>0</v>
      </c>
      <c r="AAL682">
        <v>0</v>
      </c>
      <c r="AAP682">
        <v>0.23004941713018667</v>
      </c>
      <c r="AAT682">
        <v>0</v>
      </c>
      <c r="AAX682">
        <v>0</v>
      </c>
      <c r="ABB682">
        <v>0.17008326503256832</v>
      </c>
      <c r="ABF682">
        <v>0.20044215300459245</v>
      </c>
      <c r="ABJ682">
        <v>0</v>
      </c>
      <c r="ABN682">
        <v>0</v>
      </c>
      <c r="ABR682">
        <v>0</v>
      </c>
      <c r="ABV682">
        <v>0.11581352737735959</v>
      </c>
      <c r="ABZ682">
        <v>0.52363175427958186</v>
      </c>
      <c r="ACD682">
        <v>0</v>
      </c>
      <c r="ACH682">
        <v>0.68661781882709727</v>
      </c>
      <c r="ACL682">
        <v>0</v>
      </c>
      <c r="ACP682">
        <v>0.24966043308797123</v>
      </c>
      <c r="ACT682">
        <v>0.40348371636265867</v>
      </c>
      <c r="ACX682">
        <v>0</v>
      </c>
      <c r="ADB682">
        <v>1.0129966066896217</v>
      </c>
      <c r="ADF682">
        <v>0</v>
      </c>
      <c r="ADJ682">
        <v>0.81585733939187444</v>
      </c>
      <c r="ADN682">
        <v>0.36198206699510177</v>
      </c>
      <c r="ADR682">
        <v>0.45655165607168829</v>
      </c>
      <c r="ADV682">
        <v>0.91742702654046748</v>
      </c>
      <c r="ADZ682">
        <v>0</v>
      </c>
      <c r="AED682">
        <v>0.42843268681571722</v>
      </c>
      <c r="AEH682">
        <v>0</v>
      </c>
      <c r="AEL682">
        <v>0.143119346937298</v>
      </c>
      <c r="AEP682">
        <v>0.48910470728534505</v>
      </c>
      <c r="AET682">
        <v>0.12340094408622607</v>
      </c>
      <c r="AEX682">
        <v>0.15912798494716818</v>
      </c>
      <c r="AFB682">
        <v>0</v>
      </c>
      <c r="AFF682">
        <v>6.0113343257221195E-2</v>
      </c>
      <c r="AFJ682">
        <v>0</v>
      </c>
      <c r="AFN682">
        <v>0.49019817651044956</v>
      </c>
      <c r="AFR682">
        <v>0</v>
      </c>
      <c r="AFV682">
        <v>0.11502350147182619</v>
      </c>
      <c r="AFZ682">
        <v>0</v>
      </c>
      <c r="AGD682">
        <v>0.41313660102620248</v>
      </c>
      <c r="AGH682">
        <v>0.37659431874256305</v>
      </c>
      <c r="AGL682">
        <v>0.14292727570710378</v>
      </c>
      <c r="AGP682">
        <v>0.17082988240683927</v>
      </c>
      <c r="AGT682">
        <v>0</v>
      </c>
      <c r="AGX682">
        <v>0.40278111314019266</v>
      </c>
      <c r="AHB682">
        <v>0.11967131443261274</v>
      </c>
    </row>
    <row r="683" spans="1:886" x14ac:dyDescent="0.2">
      <c r="A683" s="23">
        <v>375.12207821688497</v>
      </c>
      <c r="E683" s="23">
        <f t="shared" si="44"/>
        <v>683</v>
      </c>
      <c r="F683" s="23">
        <f t="shared" ca="1" si="45"/>
        <v>4.4806933397254105E-2</v>
      </c>
      <c r="J683">
        <v>0</v>
      </c>
      <c r="N683">
        <v>0</v>
      </c>
      <c r="R683">
        <v>0.1729555937803838</v>
      </c>
      <c r="V683">
        <v>0</v>
      </c>
      <c r="Z683">
        <v>0.63786775003143525</v>
      </c>
      <c r="AD683">
        <v>0.15117178856311048</v>
      </c>
      <c r="AH683">
        <v>0</v>
      </c>
      <c r="AL683">
        <v>0</v>
      </c>
      <c r="AP683">
        <v>0</v>
      </c>
      <c r="AT683">
        <v>0</v>
      </c>
      <c r="AX683">
        <v>0</v>
      </c>
      <c r="BB683">
        <v>0.54039130830511461</v>
      </c>
      <c r="BF683">
        <v>0</v>
      </c>
      <c r="BJ683">
        <v>0</v>
      </c>
      <c r="BN683">
        <v>0</v>
      </c>
      <c r="BR683">
        <v>0.14254013460678985</v>
      </c>
      <c r="BV683">
        <v>0</v>
      </c>
      <c r="BZ683">
        <v>0</v>
      </c>
      <c r="CD683">
        <v>0</v>
      </c>
      <c r="CH683">
        <v>0.76114049569937148</v>
      </c>
      <c r="CL683">
        <v>0.25191550919091632</v>
      </c>
      <c r="CP683">
        <v>0</v>
      </c>
      <c r="CT683">
        <v>0.40381696254982313</v>
      </c>
      <c r="CX683">
        <v>0</v>
      </c>
      <c r="DB683">
        <v>0.25864118254279406</v>
      </c>
      <c r="DF683">
        <v>9.4345402535797207E-2</v>
      </c>
      <c r="DJ683">
        <v>0</v>
      </c>
      <c r="DN683">
        <v>0</v>
      </c>
      <c r="DR683">
        <v>0</v>
      </c>
      <c r="DV683">
        <v>0.22650773721186876</v>
      </c>
      <c r="DZ683">
        <v>0</v>
      </c>
      <c r="ED683">
        <v>0</v>
      </c>
      <c r="EH683">
        <v>0.13685075798458871</v>
      </c>
      <c r="EL683">
        <v>0</v>
      </c>
      <c r="EP683">
        <v>0</v>
      </c>
      <c r="ET683">
        <v>4.4806933397254105E-2</v>
      </c>
      <c r="EX683">
        <v>0</v>
      </c>
      <c r="FB683">
        <v>1.0690036883014844</v>
      </c>
      <c r="FF683">
        <v>0.18897871241253469</v>
      </c>
      <c r="FJ683">
        <v>0.2260234192616776</v>
      </c>
      <c r="FN683">
        <v>1.5029765356007765</v>
      </c>
      <c r="FR683">
        <v>0</v>
      </c>
      <c r="FV683">
        <v>8.315385261192236E-2</v>
      </c>
      <c r="FZ683">
        <v>0</v>
      </c>
      <c r="GD683">
        <v>0</v>
      </c>
      <c r="GH683">
        <v>0.95819432418904937</v>
      </c>
      <c r="GL683">
        <v>0</v>
      </c>
      <c r="GP683">
        <v>0</v>
      </c>
      <c r="GT683">
        <v>0</v>
      </c>
      <c r="GX683">
        <v>0.10469308807961863</v>
      </c>
      <c r="HB683">
        <v>0.44758259197264366</v>
      </c>
      <c r="HF683">
        <v>6.9555063799494221E-2</v>
      </c>
      <c r="HJ683">
        <v>9.1498835427184733E-2</v>
      </c>
      <c r="HN683">
        <v>0</v>
      </c>
      <c r="HR683">
        <v>0</v>
      </c>
      <c r="HV683">
        <v>0</v>
      </c>
      <c r="HZ683">
        <v>0.1286900819163686</v>
      </c>
      <c r="ID683">
        <v>0.14126590506459305</v>
      </c>
      <c r="IH683">
        <v>0.31014214285436559</v>
      </c>
      <c r="IL683">
        <v>0.24842545665323862</v>
      </c>
      <c r="IP683">
        <v>0</v>
      </c>
      <c r="IT683">
        <v>0</v>
      </c>
      <c r="IX683">
        <v>0</v>
      </c>
      <c r="JB683">
        <v>0</v>
      </c>
      <c r="JF683">
        <v>0</v>
      </c>
      <c r="JJ683">
        <v>0</v>
      </c>
      <c r="JN683">
        <v>0.25250525431722282</v>
      </c>
      <c r="JR683">
        <v>0</v>
      </c>
      <c r="JV683">
        <v>0.20535669256510636</v>
      </c>
      <c r="JZ683">
        <v>0</v>
      </c>
      <c r="KD683">
        <v>0</v>
      </c>
      <c r="KH683">
        <v>0</v>
      </c>
      <c r="KL683">
        <v>0</v>
      </c>
      <c r="KP683">
        <v>0.27405787859387926</v>
      </c>
      <c r="KT683">
        <v>0</v>
      </c>
      <c r="KX683">
        <v>0</v>
      </c>
      <c r="LB683">
        <v>5.9544806341297912E-2</v>
      </c>
      <c r="LF683">
        <v>0</v>
      </c>
      <c r="LJ683">
        <v>0.38408963451980349</v>
      </c>
      <c r="LN683">
        <v>0</v>
      </c>
      <c r="LR683">
        <v>0</v>
      </c>
      <c r="LV683">
        <v>0</v>
      </c>
      <c r="LZ683">
        <v>0</v>
      </c>
      <c r="MD683">
        <v>0.60368500403562886</v>
      </c>
      <c r="MH683">
        <v>0.1882061136417762</v>
      </c>
      <c r="ML683">
        <v>0</v>
      </c>
      <c r="MP683">
        <v>0</v>
      </c>
      <c r="MT683">
        <v>4.2142545079810502E-2</v>
      </c>
      <c r="MX683">
        <v>0</v>
      </c>
      <c r="NB683">
        <v>1.4105262373944865</v>
      </c>
      <c r="NF683">
        <v>0.51590424212499675</v>
      </c>
      <c r="NJ683">
        <v>0.39461944855103487</v>
      </c>
      <c r="NN683">
        <v>0</v>
      </c>
      <c r="NR683">
        <v>0</v>
      </c>
      <c r="NV683">
        <v>0</v>
      </c>
      <c r="NZ683">
        <v>0.1581234838679991</v>
      </c>
      <c r="OD683">
        <v>0</v>
      </c>
      <c r="OH683">
        <v>0</v>
      </c>
      <c r="OL683">
        <v>7.0771387896524832E-2</v>
      </c>
      <c r="OP683">
        <v>0.18519100573973304</v>
      </c>
      <c r="OT683">
        <v>0</v>
      </c>
      <c r="OX683">
        <v>0</v>
      </c>
      <c r="PB683">
        <v>0</v>
      </c>
      <c r="PF683">
        <v>0</v>
      </c>
      <c r="PJ683">
        <v>0.41174579381170873</v>
      </c>
      <c r="PN683">
        <v>0.11696869026263734</v>
      </c>
      <c r="PR683">
        <v>0</v>
      </c>
      <c r="PV683">
        <v>0</v>
      </c>
      <c r="PZ683">
        <v>0</v>
      </c>
      <c r="QD683">
        <v>0.21117621265034034</v>
      </c>
      <c r="QH683">
        <v>0</v>
      </c>
      <c r="QL683">
        <v>0</v>
      </c>
      <c r="QP683">
        <v>0</v>
      </c>
      <c r="QT683">
        <v>0.12902587724641504</v>
      </c>
      <c r="QX683">
        <v>0</v>
      </c>
      <c r="RB683">
        <v>0</v>
      </c>
      <c r="RF683">
        <v>0</v>
      </c>
      <c r="RJ683">
        <v>0</v>
      </c>
      <c r="RN683">
        <v>0.82441242231683765</v>
      </c>
      <c r="RR683">
        <v>0</v>
      </c>
      <c r="RV683">
        <v>0</v>
      </c>
      <c r="RZ683">
        <v>0</v>
      </c>
      <c r="SD683">
        <v>0</v>
      </c>
      <c r="SH683">
        <v>0</v>
      </c>
      <c r="SL683">
        <v>0.45350956087924826</v>
      </c>
      <c r="SP683">
        <v>0.39883034332605738</v>
      </c>
      <c r="ST683">
        <v>0</v>
      </c>
      <c r="SX683">
        <v>0.27337075392112448</v>
      </c>
      <c r="TB683">
        <v>0</v>
      </c>
      <c r="TF683">
        <v>0</v>
      </c>
      <c r="TJ683">
        <v>0</v>
      </c>
      <c r="TN683">
        <v>0</v>
      </c>
      <c r="TR683">
        <v>0.21528789842761534</v>
      </c>
      <c r="TV683">
        <v>0.29190881980563083</v>
      </c>
      <c r="TZ683">
        <v>0.66566318824744253</v>
      </c>
      <c r="UD683">
        <v>0.14546847371700522</v>
      </c>
      <c r="UH683">
        <v>0</v>
      </c>
      <c r="UL683">
        <v>0.55102631960793114</v>
      </c>
      <c r="UP683">
        <v>0.32054140184243457</v>
      </c>
      <c r="UT683">
        <v>0.29923919142287686</v>
      </c>
      <c r="UX683">
        <v>5.7471081525990557E-2</v>
      </c>
      <c r="VB683">
        <v>0.26331731910766343</v>
      </c>
      <c r="VF683">
        <v>1.8544326240373092</v>
      </c>
      <c r="VJ683">
        <v>0</v>
      </c>
      <c r="VN683">
        <v>0</v>
      </c>
      <c r="VR683">
        <v>0.33970703862081464</v>
      </c>
      <c r="VV683">
        <v>0</v>
      </c>
      <c r="VZ683">
        <v>0.34393110548775185</v>
      </c>
      <c r="WD683">
        <v>0</v>
      </c>
      <c r="WH683">
        <v>0</v>
      </c>
      <c r="WL683">
        <v>0.4752574476136574</v>
      </c>
      <c r="WP683">
        <v>1.0539857622256594</v>
      </c>
      <c r="WT683">
        <v>0</v>
      </c>
      <c r="WX683">
        <v>1.0543221784126864</v>
      </c>
      <c r="XB683">
        <v>0</v>
      </c>
      <c r="XF683">
        <v>0</v>
      </c>
      <c r="XJ683">
        <v>7.2418764638088329E-2</v>
      </c>
      <c r="XN683">
        <v>0</v>
      </c>
      <c r="XR683">
        <v>0.17386656123031252</v>
      </c>
      <c r="XV683">
        <v>0.36072564708016974</v>
      </c>
      <c r="XZ683">
        <v>0.19147236990410335</v>
      </c>
      <c r="YD683">
        <v>0</v>
      </c>
      <c r="YH683">
        <v>0.29569562477605088</v>
      </c>
      <c r="YL683">
        <v>0</v>
      </c>
      <c r="YP683">
        <v>0</v>
      </c>
      <c r="YT683">
        <v>0</v>
      </c>
      <c r="YX683">
        <v>0</v>
      </c>
      <c r="ZB683">
        <v>0</v>
      </c>
      <c r="ZF683">
        <v>0.29680258230287565</v>
      </c>
      <c r="ZJ683">
        <v>0</v>
      </c>
      <c r="ZN683">
        <v>0</v>
      </c>
      <c r="ZR683">
        <v>0</v>
      </c>
      <c r="ZV683">
        <v>0.44788459779943324</v>
      </c>
      <c r="ZZ683">
        <v>1.0181140845788781</v>
      </c>
      <c r="AAD683">
        <v>0.16276630663395933</v>
      </c>
      <c r="AAH683">
        <v>0</v>
      </c>
      <c r="AAL683">
        <v>0</v>
      </c>
      <c r="AAP683">
        <v>0</v>
      </c>
      <c r="AAT683">
        <v>0</v>
      </c>
      <c r="AAX683">
        <v>0</v>
      </c>
      <c r="ABB683">
        <v>0</v>
      </c>
      <c r="ABF683">
        <v>0.12121441922684587</v>
      </c>
      <c r="ABJ683">
        <v>0.19722499976384453</v>
      </c>
      <c r="ABN683">
        <v>0</v>
      </c>
      <c r="ABR683">
        <v>0</v>
      </c>
      <c r="ABV683">
        <v>0.11672752170828239</v>
      </c>
      <c r="ABZ683">
        <v>0.26388211441682019</v>
      </c>
      <c r="ACD683">
        <v>0.39485573513016697</v>
      </c>
      <c r="ACH683">
        <v>0</v>
      </c>
      <c r="ACL683">
        <v>0</v>
      </c>
      <c r="ACP683">
        <v>8.3876913411044737E-2</v>
      </c>
      <c r="ACT683">
        <v>0.81333597770838351</v>
      </c>
      <c r="ACX683">
        <v>0</v>
      </c>
      <c r="ADB683">
        <v>0</v>
      </c>
      <c r="ADF683">
        <v>0</v>
      </c>
      <c r="ADJ683">
        <v>0.20557401076392665</v>
      </c>
      <c r="ADN683">
        <v>0</v>
      </c>
      <c r="ADR683">
        <v>0.14352923829745984</v>
      </c>
      <c r="ADV683">
        <v>0</v>
      </c>
      <c r="ADZ683">
        <v>0.29461506270264992</v>
      </c>
      <c r="AED683">
        <v>0.43181385528367761</v>
      </c>
      <c r="AEH683">
        <v>0</v>
      </c>
      <c r="AEL683">
        <v>0.21637325606271757</v>
      </c>
      <c r="AEP683">
        <v>0</v>
      </c>
      <c r="AET683">
        <v>0</v>
      </c>
      <c r="AEX683">
        <v>0</v>
      </c>
      <c r="AFB683">
        <v>0.43633832115705928</v>
      </c>
      <c r="AFF683">
        <v>6.0587754633803247E-2</v>
      </c>
      <c r="AFJ683">
        <v>0</v>
      </c>
      <c r="AFN683">
        <v>0.17395087510265167</v>
      </c>
      <c r="AFR683">
        <v>0</v>
      </c>
      <c r="AFV683">
        <v>0</v>
      </c>
      <c r="AFZ683">
        <v>0.13899739389557914</v>
      </c>
      <c r="AGD683">
        <v>0.20819852679057357</v>
      </c>
      <c r="AGH683">
        <v>0.75913276301489951</v>
      </c>
      <c r="AGL683">
        <v>0.14405525032879785</v>
      </c>
      <c r="AGP683">
        <v>8.6089031474253508E-2</v>
      </c>
      <c r="AGT683">
        <v>3.292272321754206</v>
      </c>
      <c r="AGX683">
        <v>0.10148996018091468</v>
      </c>
      <c r="AHB683">
        <v>0</v>
      </c>
    </row>
    <row r="684" spans="1:886" x14ac:dyDescent="0.2">
      <c r="A684" s="23">
        <v>395.87324477681398</v>
      </c>
      <c r="E684" s="23">
        <f t="shared" si="44"/>
        <v>684</v>
      </c>
      <c r="F684" s="23">
        <f t="shared" ca="1" si="45"/>
        <v>0</v>
      </c>
      <c r="J684">
        <v>1.4507816523225736</v>
      </c>
      <c r="N684">
        <v>0.74821566085012015</v>
      </c>
      <c r="R684">
        <v>0</v>
      </c>
      <c r="V684">
        <v>0.16615552967133732</v>
      </c>
      <c r="Z684">
        <v>0.63883286315306653</v>
      </c>
      <c r="AD684">
        <v>0.15140051603327268</v>
      </c>
      <c r="AH684">
        <v>0</v>
      </c>
      <c r="AL684">
        <v>0</v>
      </c>
      <c r="AP684">
        <v>0</v>
      </c>
      <c r="AT684">
        <v>0</v>
      </c>
      <c r="AX684">
        <v>0</v>
      </c>
      <c r="BB684">
        <v>0.18040297887797532</v>
      </c>
      <c r="BF684">
        <v>0.46230198536812528</v>
      </c>
      <c r="BJ684">
        <v>0</v>
      </c>
      <c r="BN684">
        <v>0</v>
      </c>
      <c r="BR684">
        <v>0.2572459554283249</v>
      </c>
      <c r="BV684">
        <v>0</v>
      </c>
      <c r="BZ684">
        <v>0</v>
      </c>
      <c r="CD684">
        <v>0</v>
      </c>
      <c r="CH684">
        <v>0.25409737473293437</v>
      </c>
      <c r="CL684">
        <v>0.50459332989060723</v>
      </c>
      <c r="CP684">
        <v>0</v>
      </c>
      <c r="CT684">
        <v>0</v>
      </c>
      <c r="CX684">
        <v>0</v>
      </c>
      <c r="DB684">
        <v>0</v>
      </c>
      <c r="DF684">
        <v>9.4488149971999141E-2</v>
      </c>
      <c r="DJ684">
        <v>0</v>
      </c>
      <c r="DN684">
        <v>0</v>
      </c>
      <c r="DR684">
        <v>0.10329143736522234</v>
      </c>
      <c r="DV684">
        <v>0</v>
      </c>
      <c r="DZ684">
        <v>0</v>
      </c>
      <c r="ED684">
        <v>0</v>
      </c>
      <c r="EH684">
        <v>0</v>
      </c>
      <c r="EL684">
        <v>0</v>
      </c>
      <c r="EP684">
        <v>0</v>
      </c>
      <c r="ET684">
        <v>0</v>
      </c>
      <c r="EX684">
        <v>0</v>
      </c>
      <c r="FB684">
        <v>0.40098169403960088</v>
      </c>
      <c r="FF684">
        <v>0.37852928579483736</v>
      </c>
      <c r="FJ684">
        <v>0.45273079900800006</v>
      </c>
      <c r="FN684">
        <v>1.2543754869803905</v>
      </c>
      <c r="FR684">
        <v>0</v>
      </c>
      <c r="FV684">
        <v>0</v>
      </c>
      <c r="FZ684">
        <v>4.9089472961482077E-2</v>
      </c>
      <c r="GD684">
        <v>0</v>
      </c>
      <c r="GH684">
        <v>0.47982205053362664</v>
      </c>
      <c r="GL684">
        <v>8.5941981504075726E-2</v>
      </c>
      <c r="GP684">
        <v>0</v>
      </c>
      <c r="GT684">
        <v>0</v>
      </c>
      <c r="GX684">
        <v>0</v>
      </c>
      <c r="HB684">
        <v>0</v>
      </c>
      <c r="HF684">
        <v>0</v>
      </c>
      <c r="HJ684">
        <v>9.1637275921598205E-2</v>
      </c>
      <c r="HN684">
        <v>0.69027894958011338</v>
      </c>
      <c r="HR684">
        <v>0</v>
      </c>
      <c r="HV684">
        <v>0</v>
      </c>
      <c r="HZ684">
        <v>0.90348240514864431</v>
      </c>
      <c r="ID684">
        <v>0</v>
      </c>
      <c r="IH684">
        <v>0</v>
      </c>
      <c r="IL684">
        <v>0.74640399555899484</v>
      </c>
      <c r="IP684">
        <v>0</v>
      </c>
      <c r="IT684">
        <v>0</v>
      </c>
      <c r="IX684">
        <v>0</v>
      </c>
      <c r="JB684">
        <v>0</v>
      </c>
      <c r="JF684">
        <v>0</v>
      </c>
      <c r="JJ684">
        <v>0</v>
      </c>
      <c r="JN684">
        <v>0.63221825593438097</v>
      </c>
      <c r="JR684">
        <v>0</v>
      </c>
      <c r="JV684">
        <v>0</v>
      </c>
      <c r="JZ684">
        <v>0</v>
      </c>
      <c r="KD684">
        <v>0</v>
      </c>
      <c r="KH684">
        <v>0.35836504699881344</v>
      </c>
      <c r="KL684">
        <v>0</v>
      </c>
      <c r="KP684">
        <v>0</v>
      </c>
      <c r="KT684">
        <v>0</v>
      </c>
      <c r="KX684">
        <v>0</v>
      </c>
      <c r="LB684">
        <v>0.50779116862163665</v>
      </c>
      <c r="LF684">
        <v>0</v>
      </c>
      <c r="LJ684">
        <v>0</v>
      </c>
      <c r="LN684">
        <v>0</v>
      </c>
      <c r="LR684">
        <v>0.45675409969515463</v>
      </c>
      <c r="LV684">
        <v>0</v>
      </c>
      <c r="LZ684">
        <v>0</v>
      </c>
      <c r="MD684">
        <v>0.30229919881640488</v>
      </c>
      <c r="MH684">
        <v>0.18849087516144539</v>
      </c>
      <c r="ML684">
        <v>0</v>
      </c>
      <c r="MP684">
        <v>0</v>
      </c>
      <c r="MT684">
        <v>8.4412616040129812E-2</v>
      </c>
      <c r="MX684">
        <v>0.19580097584573089</v>
      </c>
      <c r="NB684">
        <v>1.7658255076048963</v>
      </c>
      <c r="NF684">
        <v>0.516684820785002</v>
      </c>
      <c r="NJ684">
        <v>0</v>
      </c>
      <c r="NN684">
        <v>1.7489990389483805</v>
      </c>
      <c r="NR684">
        <v>0</v>
      </c>
      <c r="NV684">
        <v>0</v>
      </c>
      <c r="NZ684">
        <v>0</v>
      </c>
      <c r="OD684">
        <v>0.35797430368455058</v>
      </c>
      <c r="OH684">
        <v>0</v>
      </c>
      <c r="OL684">
        <v>7.0878467138407855E-2</v>
      </c>
      <c r="OP684">
        <v>0</v>
      </c>
      <c r="OT684">
        <v>7.0946334268217837E-2</v>
      </c>
      <c r="OX684">
        <v>0</v>
      </c>
      <c r="PB684">
        <v>0</v>
      </c>
      <c r="PF684">
        <v>0</v>
      </c>
      <c r="PJ684">
        <v>0.82473755520326331</v>
      </c>
      <c r="PN684">
        <v>0.35143700224409685</v>
      </c>
      <c r="PR684">
        <v>0</v>
      </c>
      <c r="PV684">
        <v>0</v>
      </c>
      <c r="PZ684">
        <v>0.29261786039895538</v>
      </c>
      <c r="QD684">
        <v>0.21149572862178614</v>
      </c>
      <c r="QH684">
        <v>0</v>
      </c>
      <c r="QL684">
        <v>0.37280390798587132</v>
      </c>
      <c r="QP684">
        <v>0.71351615173573801</v>
      </c>
      <c r="QT684">
        <v>0</v>
      </c>
      <c r="QX684">
        <v>0</v>
      </c>
      <c r="RB684">
        <v>0</v>
      </c>
      <c r="RF684">
        <v>0</v>
      </c>
      <c r="RJ684">
        <v>0.38271035095225742</v>
      </c>
      <c r="RN684">
        <v>0.41282989157365746</v>
      </c>
      <c r="RR684">
        <v>0.720714927168283</v>
      </c>
      <c r="RV684">
        <v>0</v>
      </c>
      <c r="RZ684">
        <v>0.33911990471095182</v>
      </c>
      <c r="SD684">
        <v>0</v>
      </c>
      <c r="SH684">
        <v>0</v>
      </c>
      <c r="SL684">
        <v>0</v>
      </c>
      <c r="SP684">
        <v>0.79886757130063235</v>
      </c>
      <c r="ST684">
        <v>2.2848138683810504</v>
      </c>
      <c r="SX684">
        <v>0</v>
      </c>
      <c r="TB684">
        <v>0</v>
      </c>
      <c r="TF684">
        <v>0</v>
      </c>
      <c r="TJ684">
        <v>0</v>
      </c>
      <c r="TN684">
        <v>0</v>
      </c>
      <c r="TR684">
        <v>0.21561363550350715</v>
      </c>
      <c r="TV684">
        <v>0</v>
      </c>
      <c r="TZ684">
        <v>0</v>
      </c>
      <c r="UD684">
        <v>0</v>
      </c>
      <c r="UH684">
        <v>0</v>
      </c>
      <c r="UL684">
        <v>0.55186003902922443</v>
      </c>
      <c r="UP684">
        <v>0.16051319531988301</v>
      </c>
      <c r="UT684">
        <v>1.1987677973364486</v>
      </c>
      <c r="UX684">
        <v>0</v>
      </c>
      <c r="VB684">
        <v>0</v>
      </c>
      <c r="VF684">
        <v>0.52988257816332607</v>
      </c>
      <c r="VJ684">
        <v>0</v>
      </c>
      <c r="VN684">
        <v>1.3851777574947688</v>
      </c>
      <c r="VR684">
        <v>0.34022102560395862</v>
      </c>
      <c r="VV684">
        <v>0.85170443884255265</v>
      </c>
      <c r="VZ684">
        <v>0</v>
      </c>
      <c r="WD684">
        <v>0</v>
      </c>
      <c r="WH684">
        <v>0.39973468508377252</v>
      </c>
      <c r="WL684">
        <v>0.47597652644907801</v>
      </c>
      <c r="WP684">
        <v>1.0555804744353401</v>
      </c>
      <c r="WT684">
        <v>5.2992055930562998E-2</v>
      </c>
      <c r="WX684">
        <v>0.63355043977811554</v>
      </c>
      <c r="XB684">
        <v>0</v>
      </c>
      <c r="XF684">
        <v>0</v>
      </c>
      <c r="XJ684">
        <v>3.626416820530437E-2</v>
      </c>
      <c r="XN684">
        <v>0.23369866292917313</v>
      </c>
      <c r="XR684">
        <v>0.69651850630081047</v>
      </c>
      <c r="XV684">
        <v>0.722542871702201</v>
      </c>
      <c r="XZ684">
        <v>0</v>
      </c>
      <c r="YD684">
        <v>0</v>
      </c>
      <c r="YH684">
        <v>0.17768581269851952</v>
      </c>
      <c r="YL684">
        <v>0</v>
      </c>
      <c r="YP684">
        <v>0.39271104619204494</v>
      </c>
      <c r="YT684">
        <v>0</v>
      </c>
      <c r="YX684">
        <v>0.15141228870582851</v>
      </c>
      <c r="ZB684">
        <v>0.23566559392688632</v>
      </c>
      <c r="ZF684">
        <v>0.29725165355110927</v>
      </c>
      <c r="ZJ684">
        <v>6.9014534599616748E-2</v>
      </c>
      <c r="ZN684">
        <v>0</v>
      </c>
      <c r="ZR684">
        <v>0</v>
      </c>
      <c r="ZV684">
        <v>0</v>
      </c>
      <c r="ZZ684">
        <v>0.50982726092982056</v>
      </c>
      <c r="AAD684">
        <v>0.97807546175549276</v>
      </c>
      <c r="AAH684">
        <v>0</v>
      </c>
      <c r="AAL684">
        <v>0</v>
      </c>
      <c r="AAP684">
        <v>0</v>
      </c>
      <c r="AAT684">
        <v>0</v>
      </c>
      <c r="AAX684">
        <v>0.56048888790465723</v>
      </c>
      <c r="ABB684">
        <v>0</v>
      </c>
      <c r="ABF684">
        <v>0.16186376039297781</v>
      </c>
      <c r="ABJ684">
        <v>1.1851404427794678</v>
      </c>
      <c r="ABN684">
        <v>0</v>
      </c>
      <c r="ABR684">
        <v>0</v>
      </c>
      <c r="ABV684">
        <v>0</v>
      </c>
      <c r="ABZ684">
        <v>0.79284412801622883</v>
      </c>
      <c r="ACD684">
        <v>0</v>
      </c>
      <c r="ACH684">
        <v>0.69308364309996184</v>
      </c>
      <c r="ACL684">
        <v>0</v>
      </c>
      <c r="ACP684">
        <v>0</v>
      </c>
      <c r="ACT684">
        <v>0.20364164488612227</v>
      </c>
      <c r="ACX684">
        <v>0</v>
      </c>
      <c r="ADB684">
        <v>0.51126795675917447</v>
      </c>
      <c r="ADF684">
        <v>0</v>
      </c>
      <c r="ADJ684">
        <v>0.4117701008703028</v>
      </c>
      <c r="ADN684">
        <v>0</v>
      </c>
      <c r="ADR684">
        <v>0.31652957799416009</v>
      </c>
      <c r="ADV684">
        <v>0</v>
      </c>
      <c r="ADZ684">
        <v>0</v>
      </c>
      <c r="AED684">
        <v>0</v>
      </c>
      <c r="AEH684">
        <v>0</v>
      </c>
      <c r="AEL684">
        <v>7.2233545105802599E-2</v>
      </c>
      <c r="AEP684">
        <v>0</v>
      </c>
      <c r="AET684">
        <v>3.1140750190315675E-2</v>
      </c>
      <c r="AEX684">
        <v>8.0313240133163474E-2</v>
      </c>
      <c r="AFB684">
        <v>0</v>
      </c>
      <c r="AFF684">
        <v>6.0679425731776745E-2</v>
      </c>
      <c r="AFJ684">
        <v>0</v>
      </c>
      <c r="AFN684">
        <v>0.18870775088027933</v>
      </c>
      <c r="AFR684">
        <v>0.49031770349217152</v>
      </c>
      <c r="AFV684">
        <v>0</v>
      </c>
      <c r="AFZ684">
        <v>0.13920770113985442</v>
      </c>
      <c r="AGD684">
        <v>0.20851353743361048</v>
      </c>
      <c r="AGH684">
        <v>0.38014067687714814</v>
      </c>
      <c r="AGL684">
        <v>0.14427321026222506</v>
      </c>
      <c r="AGP684">
        <v>0.17243857354463055</v>
      </c>
      <c r="AGT684">
        <v>0.82225776283218799</v>
      </c>
      <c r="AGX684">
        <v>0</v>
      </c>
      <c r="AHB684">
        <v>0</v>
      </c>
    </row>
    <row r="685" spans="1:886" x14ac:dyDescent="0.2">
      <c r="A685" s="23">
        <v>199.623478300117</v>
      </c>
      <c r="E685" s="23">
        <f t="shared" si="44"/>
        <v>685</v>
      </c>
      <c r="F685" s="23">
        <f t="shared" ca="1" si="45"/>
        <v>0</v>
      </c>
      <c r="J685">
        <v>0.48347378538481012</v>
      </c>
      <c r="N685">
        <v>0.44881790658250748</v>
      </c>
      <c r="R685">
        <v>8.6587131471860465E-2</v>
      </c>
      <c r="V685">
        <v>0.16611426557031936</v>
      </c>
      <c r="Z685">
        <v>1.2773484228272676</v>
      </c>
      <c r="AD685">
        <v>0.7595895682205982</v>
      </c>
      <c r="AH685">
        <v>0.41694197938761712</v>
      </c>
      <c r="AL685">
        <v>0.32600286331055511</v>
      </c>
      <c r="AP685">
        <v>8.8453587414074886E-2</v>
      </c>
      <c r="AT685">
        <v>0</v>
      </c>
      <c r="AX685">
        <v>0.67711953405310543</v>
      </c>
      <c r="BB685">
        <v>0.18035817647652</v>
      </c>
      <c r="BF685">
        <v>0</v>
      </c>
      <c r="BJ685">
        <v>0</v>
      </c>
      <c r="BN685">
        <v>0</v>
      </c>
      <c r="BR685">
        <v>0.11417627940625408</v>
      </c>
      <c r="BV685">
        <v>0.58519240697685582</v>
      </c>
      <c r="BZ685">
        <v>0</v>
      </c>
      <c r="CD685">
        <v>0</v>
      </c>
      <c r="CH685">
        <v>0.25403427060537315</v>
      </c>
      <c r="CL685">
        <v>0</v>
      </c>
      <c r="CP685">
        <v>0</v>
      </c>
      <c r="CT685">
        <v>0</v>
      </c>
      <c r="CX685">
        <v>0</v>
      </c>
      <c r="DB685">
        <v>0.38845227703893481</v>
      </c>
      <c r="DF685">
        <v>0.56678810517148048</v>
      </c>
      <c r="DJ685">
        <v>0</v>
      </c>
      <c r="DN685">
        <v>0.34034420069461685</v>
      </c>
      <c r="DR685">
        <v>0</v>
      </c>
      <c r="DV685">
        <v>0.22679411278552264</v>
      </c>
      <c r="DZ685">
        <v>0</v>
      </c>
      <c r="ED685">
        <v>0.55287627709707654</v>
      </c>
      <c r="EH685">
        <v>0.27404755902099731</v>
      </c>
      <c r="EL685">
        <v>0</v>
      </c>
      <c r="EP685">
        <v>0</v>
      </c>
      <c r="ET685">
        <v>0</v>
      </c>
      <c r="EX685">
        <v>0</v>
      </c>
      <c r="FB685">
        <v>0.26725474116243497</v>
      </c>
      <c r="FF685">
        <v>0</v>
      </c>
      <c r="FJ685">
        <v>0</v>
      </c>
      <c r="FN685">
        <v>0</v>
      </c>
      <c r="FR685">
        <v>0</v>
      </c>
      <c r="FV685">
        <v>8.3258984703816388E-2</v>
      </c>
      <c r="FZ685">
        <v>0.29446369065274625</v>
      </c>
      <c r="GD685">
        <v>0</v>
      </c>
      <c r="GH685">
        <v>0.47970288853159748</v>
      </c>
      <c r="GL685">
        <v>0.17184127627225429</v>
      </c>
      <c r="GP685">
        <v>0.19615145344514956</v>
      </c>
      <c r="GT685">
        <v>0</v>
      </c>
      <c r="GX685">
        <v>0</v>
      </c>
      <c r="HB685">
        <v>0.22407423714124972</v>
      </c>
      <c r="HF685">
        <v>0.20892900849640561</v>
      </c>
      <c r="HJ685">
        <v>0.32110888611118094</v>
      </c>
      <c r="HN685">
        <v>0</v>
      </c>
      <c r="HR685">
        <v>0</v>
      </c>
      <c r="HV685">
        <v>0</v>
      </c>
      <c r="HZ685">
        <v>0.38655835749953871</v>
      </c>
      <c r="ID685">
        <v>0.28288901739370231</v>
      </c>
      <c r="IH685">
        <v>0.31053425808701696</v>
      </c>
      <c r="IL685">
        <v>0.74621862893331659</v>
      </c>
      <c r="IP685">
        <v>0.41315649150348932</v>
      </c>
      <c r="IT685">
        <v>0.61372130549163062</v>
      </c>
      <c r="IX685">
        <v>0</v>
      </c>
      <c r="JB685">
        <v>0</v>
      </c>
      <c r="JF685">
        <v>0</v>
      </c>
      <c r="JJ685">
        <v>0.2507093687947346</v>
      </c>
      <c r="JN685">
        <v>0.25282449876311153</v>
      </c>
      <c r="JR685">
        <v>0</v>
      </c>
      <c r="JV685">
        <v>0</v>
      </c>
      <c r="JZ685">
        <v>0.51023941535657336</v>
      </c>
      <c r="KD685">
        <v>0</v>
      </c>
      <c r="KH685">
        <v>0</v>
      </c>
      <c r="KL685">
        <v>0</v>
      </c>
      <c r="KP685">
        <v>0.82321311659358831</v>
      </c>
      <c r="KT685">
        <v>0.31828935199227187</v>
      </c>
      <c r="KX685">
        <v>0.74258446464890471</v>
      </c>
      <c r="LB685">
        <v>5.9620089324051599E-2</v>
      </c>
      <c r="LF685">
        <v>0.49606580889460433</v>
      </c>
      <c r="LJ685">
        <v>0.38457524216735695</v>
      </c>
      <c r="LN685">
        <v>0.23373321166521546</v>
      </c>
      <c r="LR685">
        <v>0.45664066653197638</v>
      </c>
      <c r="LV685">
        <v>0.31255613066969518</v>
      </c>
      <c r="LZ685">
        <v>0.19406405650583483</v>
      </c>
      <c r="MD685">
        <v>1.2109113232813025</v>
      </c>
      <c r="MH685">
        <v>0.75377625664544023</v>
      </c>
      <c r="ML685">
        <v>0.11636199752238528</v>
      </c>
      <c r="MP685">
        <v>0</v>
      </c>
      <c r="MT685">
        <v>0</v>
      </c>
      <c r="MX685">
        <v>0</v>
      </c>
      <c r="NB685">
        <v>0.3530773942959835</v>
      </c>
      <c r="NF685">
        <v>0.25827825202629595</v>
      </c>
      <c r="NJ685">
        <v>0.39511836912807491</v>
      </c>
      <c r="NN685">
        <v>0.43714117040340544</v>
      </c>
      <c r="NR685">
        <v>0</v>
      </c>
      <c r="NV685">
        <v>8.1706915835927485E-2</v>
      </c>
      <c r="NZ685">
        <v>0</v>
      </c>
      <c r="OD685">
        <v>0</v>
      </c>
      <c r="OH685">
        <v>0</v>
      </c>
      <c r="OL685">
        <v>7.0860864737610343E-2</v>
      </c>
      <c r="OP685">
        <v>0</v>
      </c>
      <c r="OT685">
        <v>0</v>
      </c>
      <c r="OX685">
        <v>0.1634066554114792</v>
      </c>
      <c r="PB685">
        <v>0</v>
      </c>
      <c r="PF685">
        <v>0</v>
      </c>
      <c r="PJ685">
        <v>0</v>
      </c>
      <c r="PN685">
        <v>0</v>
      </c>
      <c r="PR685">
        <v>0.12650568251933653</v>
      </c>
      <c r="PV685">
        <v>0.23781853019441188</v>
      </c>
      <c r="PZ685">
        <v>0.14627259492681166</v>
      </c>
      <c r="QD685">
        <v>0</v>
      </c>
      <c r="QH685">
        <v>0</v>
      </c>
      <c r="QL685">
        <v>0.1863556617685678</v>
      </c>
      <c r="QP685">
        <v>0.71333895268240888</v>
      </c>
      <c r="QT685">
        <v>0.64594502855995894</v>
      </c>
      <c r="QX685">
        <v>0</v>
      </c>
      <c r="RB685">
        <v>0</v>
      </c>
      <c r="RF685">
        <v>0</v>
      </c>
      <c r="RJ685">
        <v>0.38261530627566109</v>
      </c>
      <c r="RN685">
        <v>0</v>
      </c>
      <c r="RR685">
        <v>0.24017864677538134</v>
      </c>
      <c r="RV685">
        <v>2.9995583496599715E-2</v>
      </c>
      <c r="RZ685">
        <v>0.16951784277888565</v>
      </c>
      <c r="SD685">
        <v>0</v>
      </c>
      <c r="SH685">
        <v>0</v>
      </c>
      <c r="SL685">
        <v>0.45408293670407857</v>
      </c>
      <c r="SP685">
        <v>0</v>
      </c>
      <c r="ST685">
        <v>2.2842464434481666</v>
      </c>
      <c r="SX685">
        <v>0.27371637878779792</v>
      </c>
      <c r="TB685">
        <v>0.25578189660548789</v>
      </c>
      <c r="TF685">
        <v>0</v>
      </c>
      <c r="TJ685">
        <v>0</v>
      </c>
      <c r="TN685">
        <v>0</v>
      </c>
      <c r="TR685">
        <v>0</v>
      </c>
      <c r="TV685">
        <v>0.1461389412498578</v>
      </c>
      <c r="TZ685">
        <v>0</v>
      </c>
      <c r="UD685">
        <v>0</v>
      </c>
      <c r="UH685">
        <v>0.43085449482678978</v>
      </c>
      <c r="UL685">
        <v>0</v>
      </c>
      <c r="UP685">
        <v>0.16047333247138501</v>
      </c>
      <c r="UT685">
        <v>0.59923504393078575</v>
      </c>
      <c r="UX685">
        <v>0.23017497072640389</v>
      </c>
      <c r="VB685">
        <v>0</v>
      </c>
      <c r="VF685">
        <v>0.52975098381749697</v>
      </c>
      <c r="VJ685">
        <v>0</v>
      </c>
      <c r="VN685">
        <v>0</v>
      </c>
      <c r="VR685">
        <v>0</v>
      </c>
      <c r="VV685">
        <v>0.85149292124773446</v>
      </c>
      <c r="VZ685">
        <v>0.34436594038056323</v>
      </c>
      <c r="WD685">
        <v>0</v>
      </c>
      <c r="WH685">
        <v>0</v>
      </c>
      <c r="WL685">
        <v>0.47585831946849533</v>
      </c>
      <c r="WP685">
        <v>0</v>
      </c>
      <c r="WT685">
        <v>0.26489447776366348</v>
      </c>
      <c r="WX685">
        <v>0</v>
      </c>
      <c r="XB685">
        <v>0</v>
      </c>
      <c r="XF685">
        <v>0</v>
      </c>
      <c r="XJ685">
        <v>0.54491508689642454</v>
      </c>
      <c r="XN685">
        <v>0</v>
      </c>
      <c r="XR685">
        <v>0.52225914641160809</v>
      </c>
      <c r="XV685">
        <v>1.6271236280952905</v>
      </c>
      <c r="XZ685">
        <v>0</v>
      </c>
      <c r="YD685">
        <v>0.12921626895282384</v>
      </c>
      <c r="YH685">
        <v>0.35528337019013556</v>
      </c>
      <c r="YL685">
        <v>0</v>
      </c>
      <c r="YP685">
        <v>0</v>
      </c>
      <c r="YT685">
        <v>0</v>
      </c>
      <c r="YX685">
        <v>0</v>
      </c>
      <c r="ZB685">
        <v>0.47121413452556277</v>
      </c>
      <c r="ZF685">
        <v>0.59435566444134358</v>
      </c>
      <c r="ZJ685">
        <v>3.4498697549728258E-2</v>
      </c>
      <c r="ZN685">
        <v>0</v>
      </c>
      <c r="ZR685">
        <v>1.2372130556026277</v>
      </c>
      <c r="ZV685">
        <v>0</v>
      </c>
      <c r="ZZ685">
        <v>0.50970064724661468</v>
      </c>
      <c r="AAD685">
        <v>0.16297209339871879</v>
      </c>
      <c r="AAH685">
        <v>0</v>
      </c>
      <c r="AAL685">
        <v>0</v>
      </c>
      <c r="AAP685">
        <v>0.92863241562343846</v>
      </c>
      <c r="AAT685">
        <v>0</v>
      </c>
      <c r="AAX685">
        <v>0</v>
      </c>
      <c r="ABB685">
        <v>0.8582114401475166</v>
      </c>
      <c r="ABF685">
        <v>0.20227945267090286</v>
      </c>
      <c r="ABJ685">
        <v>0.59242305880342683</v>
      </c>
      <c r="ABN685">
        <v>0</v>
      </c>
      <c r="ABR685">
        <v>0.25325182923570272</v>
      </c>
      <c r="ABV685">
        <v>0.81929445985340055</v>
      </c>
      <c r="ABZ685">
        <v>0.26421574271942616</v>
      </c>
      <c r="ACD685">
        <v>0</v>
      </c>
      <c r="ACH685">
        <v>0.46194101225554823</v>
      </c>
      <c r="ACL685">
        <v>0</v>
      </c>
      <c r="ACP685">
        <v>0.41991479837292772</v>
      </c>
      <c r="ACT685">
        <v>0.61077321374803661</v>
      </c>
      <c r="ACX685">
        <v>0.25533309975394669</v>
      </c>
      <c r="ADB685">
        <v>0</v>
      </c>
      <c r="ADF685">
        <v>0</v>
      </c>
      <c r="ADJ685">
        <v>0.2058339196570422</v>
      </c>
      <c r="ADN685">
        <v>0</v>
      </c>
      <c r="ADR685">
        <v>0.63405162375519419</v>
      </c>
      <c r="ADV685">
        <v>0.30861212576353264</v>
      </c>
      <c r="ADZ685">
        <v>0</v>
      </c>
      <c r="AED685">
        <v>0</v>
      </c>
      <c r="AEH685">
        <v>0</v>
      </c>
      <c r="AEL685">
        <v>0.28922350273683139</v>
      </c>
      <c r="AEP685">
        <v>0.49358795545453438</v>
      </c>
      <c r="AET685">
        <v>6.2266033004201936E-2</v>
      </c>
      <c r="AEX685">
        <v>0.32117317856787697</v>
      </c>
      <c r="AFB685">
        <v>0.87377997448781497</v>
      </c>
      <c r="AFF685">
        <v>0</v>
      </c>
      <c r="AFJ685">
        <v>0</v>
      </c>
      <c r="AFN685">
        <v>0.56772146806917434</v>
      </c>
      <c r="AFR685">
        <v>0.16339864497806522</v>
      </c>
      <c r="AFV685">
        <v>5.8038916897581685E-2</v>
      </c>
      <c r="AFZ685">
        <v>0</v>
      </c>
      <c r="AGD685">
        <v>0.20846175388063881</v>
      </c>
      <c r="AGH685">
        <v>1.1401388111083377</v>
      </c>
      <c r="AGL685">
        <v>0</v>
      </c>
      <c r="AGP685">
        <v>0.43098937268323023</v>
      </c>
      <c r="AGT685">
        <v>1.1525190886085019</v>
      </c>
      <c r="AGX685">
        <v>1.4246882121727715</v>
      </c>
      <c r="AHB685">
        <v>0</v>
      </c>
    </row>
    <row r="686" spans="1:886" x14ac:dyDescent="0.2">
      <c r="A686" s="23">
        <v>385.52367515553101</v>
      </c>
      <c r="E686" s="23">
        <f t="shared" si="44"/>
        <v>686</v>
      </c>
      <c r="F686" s="23">
        <f t="shared" ca="1" si="45"/>
        <v>0.22462727089378881</v>
      </c>
      <c r="J686">
        <v>0.48414054024347369</v>
      </c>
      <c r="N686">
        <v>0.59924915705850801</v>
      </c>
      <c r="R686">
        <v>0.26011962929212584</v>
      </c>
      <c r="V686">
        <v>0</v>
      </c>
      <c r="Z686">
        <v>0</v>
      </c>
      <c r="AD686">
        <v>0.25287205223353915</v>
      </c>
      <c r="AH686">
        <v>0.52189622595111196</v>
      </c>
      <c r="AL686">
        <v>8.161311281772457E-2</v>
      </c>
      <c r="AP686">
        <v>0.53145343832496028</v>
      </c>
      <c r="AT686">
        <v>0.54571685097629952</v>
      </c>
      <c r="AX686">
        <v>0.33902667211310938</v>
      </c>
      <c r="BB686">
        <v>0.18060690700566276</v>
      </c>
      <c r="BF686">
        <v>0.69423685960632298</v>
      </c>
      <c r="BJ686">
        <v>0.70152281916788484</v>
      </c>
      <c r="BN686">
        <v>0.26119804479707309</v>
      </c>
      <c r="BR686">
        <v>0.31470361661574525</v>
      </c>
      <c r="BV686">
        <v>1.1719988823578313</v>
      </c>
      <c r="BZ686">
        <v>0.23812179878584264</v>
      </c>
      <c r="CD686">
        <v>0</v>
      </c>
      <c r="CH686">
        <v>0.25438460725094408</v>
      </c>
      <c r="CL686">
        <v>0.25258186193497689</v>
      </c>
      <c r="CP686">
        <v>0</v>
      </c>
      <c r="CT686">
        <v>1.214655349438553</v>
      </c>
      <c r="CX686">
        <v>7.860903773406494E-2</v>
      </c>
      <c r="DB686">
        <v>0.12966266282996838</v>
      </c>
      <c r="DF686">
        <v>0.2837848790735249</v>
      </c>
      <c r="DJ686">
        <v>0.36485342440395979</v>
      </c>
      <c r="DN686">
        <v>0.68162713335895364</v>
      </c>
      <c r="DR686">
        <v>0.31022459504929184</v>
      </c>
      <c r="DV686">
        <v>0.68132064823718952</v>
      </c>
      <c r="DZ686">
        <v>0.23158482159315361</v>
      </c>
      <c r="ED686">
        <v>0.2768193721905039</v>
      </c>
      <c r="EH686">
        <v>0.82327648750115268</v>
      </c>
      <c r="EL686">
        <v>0.85719048425085353</v>
      </c>
      <c r="EP686">
        <v>0.39495718527590962</v>
      </c>
      <c r="ET686">
        <v>0.22462727089378881</v>
      </c>
      <c r="EX686">
        <v>0</v>
      </c>
      <c r="FB686">
        <v>0.26762331005398121</v>
      </c>
      <c r="FF686">
        <v>0.47369647069901111</v>
      </c>
      <c r="FJ686">
        <v>0.22662128370492166</v>
      </c>
      <c r="FN686">
        <v>0.50231737488212569</v>
      </c>
      <c r="FR686">
        <v>0.22354903987745023</v>
      </c>
      <c r="FV686">
        <v>0.2501214195256462</v>
      </c>
      <c r="FZ686">
        <v>0.19657985546033113</v>
      </c>
      <c r="GD686">
        <v>0.78984956154796415</v>
      </c>
      <c r="GH686">
        <v>0</v>
      </c>
      <c r="GL686">
        <v>0.51623478363584752</v>
      </c>
      <c r="GP686">
        <v>0.39284392871432372</v>
      </c>
      <c r="GT686">
        <v>0.49207622562493802</v>
      </c>
      <c r="GX686">
        <v>0.4728899236618207</v>
      </c>
      <c r="HB686">
        <v>0.22438325614255164</v>
      </c>
      <c r="HF686">
        <v>0.55860976602447276</v>
      </c>
      <c r="HJ686">
        <v>0.41329258782968642</v>
      </c>
      <c r="HN686">
        <v>0.34552962160095035</v>
      </c>
      <c r="HR686">
        <v>1.0705081887622288</v>
      </c>
      <c r="HV686">
        <v>0.71172229149654009</v>
      </c>
      <c r="HZ686">
        <v>0.25806097137407336</v>
      </c>
      <c r="ID686">
        <v>0</v>
      </c>
      <c r="IH686">
        <v>0.46644377012507454</v>
      </c>
      <c r="IL686">
        <v>0.49816515541302364</v>
      </c>
      <c r="IP686">
        <v>0.27581751489365158</v>
      </c>
      <c r="IT686">
        <v>0.30728384183555696</v>
      </c>
      <c r="IX686">
        <v>0.33670916473348483</v>
      </c>
      <c r="JB686">
        <v>0.66568735183571948</v>
      </c>
      <c r="JF686">
        <v>1.1468368298560656</v>
      </c>
      <c r="JJ686">
        <v>0.25105512009461806</v>
      </c>
      <c r="JN686">
        <v>0.25317316702194037</v>
      </c>
      <c r="JR686">
        <v>0.40365545465117003</v>
      </c>
      <c r="JV686">
        <v>0.82359956217850083</v>
      </c>
      <c r="JZ686">
        <v>0</v>
      </c>
      <c r="KD686">
        <v>0</v>
      </c>
      <c r="KH686">
        <v>0.71754028808109072</v>
      </c>
      <c r="KL686">
        <v>0.93771203867272068</v>
      </c>
      <c r="KP686">
        <v>0</v>
      </c>
      <c r="KT686">
        <v>0.47809245346560136</v>
      </c>
      <c r="KX686">
        <v>1.2393475949800234</v>
      </c>
      <c r="LB686">
        <v>0.83851895681321886</v>
      </c>
      <c r="LF686">
        <v>0.12418748232822756</v>
      </c>
      <c r="LJ686">
        <v>0.38510560683031947</v>
      </c>
      <c r="LN686">
        <v>0.23405555128159156</v>
      </c>
      <c r="LR686">
        <v>0.45727041604948382</v>
      </c>
      <c r="LV686">
        <v>0</v>
      </c>
      <c r="LZ686">
        <v>0.97165844352650976</v>
      </c>
      <c r="MD686">
        <v>0.70717094701525174</v>
      </c>
      <c r="MH686">
        <v>0.75481578349602962</v>
      </c>
      <c r="ML686">
        <v>1.7513327455817667</v>
      </c>
      <c r="MP686">
        <v>0.29021585824194429</v>
      </c>
      <c r="MT686">
        <v>0.59240133475895274</v>
      </c>
      <c r="MX686">
        <v>0.39204461984086747</v>
      </c>
      <c r="NB686">
        <v>1.7678216026351905</v>
      </c>
      <c r="NF686">
        <v>0.77590332453884225</v>
      </c>
      <c r="NJ686">
        <v>0.39566327373371696</v>
      </c>
      <c r="NN686">
        <v>0</v>
      </c>
      <c r="NR686">
        <v>0</v>
      </c>
      <c r="NV686">
        <v>0.49091758316884493</v>
      </c>
      <c r="NZ686">
        <v>0.1585417432189786</v>
      </c>
      <c r="OD686">
        <v>0</v>
      </c>
      <c r="OH686">
        <v>0.27976570743236434</v>
      </c>
      <c r="OL686">
        <v>0.14191717678707569</v>
      </c>
      <c r="OP686">
        <v>0.92840431289014569</v>
      </c>
      <c r="OT686">
        <v>0.35513266120288606</v>
      </c>
      <c r="OX686">
        <v>0.327264016465031</v>
      </c>
      <c r="PB686">
        <v>0.25717168362815385</v>
      </c>
      <c r="PF686">
        <v>0.58517618019114137</v>
      </c>
      <c r="PJ686">
        <v>0</v>
      </c>
      <c r="PN686">
        <v>0.23455617853398811</v>
      </c>
      <c r="PR686">
        <v>0.12668014550164938</v>
      </c>
      <c r="PV686">
        <v>0</v>
      </c>
      <c r="PZ686">
        <v>1.0267849712905517</v>
      </c>
      <c r="QD686">
        <v>0.10586740204862884</v>
      </c>
      <c r="QH686">
        <v>0.66091013255606468</v>
      </c>
      <c r="QL686">
        <v>1.8679927604543913</v>
      </c>
      <c r="QP686">
        <v>0.71432271276817327</v>
      </c>
      <c r="QT686">
        <v>0.5174686769760567</v>
      </c>
      <c r="QX686">
        <v>1.130231127181208</v>
      </c>
      <c r="RB686">
        <v>1.1545164717412051</v>
      </c>
      <c r="RF686">
        <v>0.55158409654756635</v>
      </c>
      <c r="RJ686">
        <v>0.38314296800659714</v>
      </c>
      <c r="RN686">
        <v>1.6531862234278021</v>
      </c>
      <c r="RR686">
        <v>0.48101975048028273</v>
      </c>
      <c r="RV686">
        <v>0.42111804135026043</v>
      </c>
      <c r="RZ686">
        <v>0.84875811744948892</v>
      </c>
      <c r="SD686">
        <v>0</v>
      </c>
      <c r="SH686">
        <v>0.27676235605270438</v>
      </c>
      <c r="SL686">
        <v>0.45470915887668867</v>
      </c>
      <c r="SP686">
        <v>0.19994265346544629</v>
      </c>
      <c r="ST686">
        <v>0.76246554319383653</v>
      </c>
      <c r="SX686">
        <v>0.54818771774497632</v>
      </c>
      <c r="TB686">
        <v>0.51226928677639894</v>
      </c>
      <c r="TF686">
        <v>0.71687053410162727</v>
      </c>
      <c r="TJ686">
        <v>0.63474857604379953</v>
      </c>
      <c r="TN686">
        <v>1.275349328545236</v>
      </c>
      <c r="TR686">
        <v>0</v>
      </c>
      <c r="TV686">
        <v>0.14634048030339872</v>
      </c>
      <c r="TZ686">
        <v>1.3348479261885375</v>
      </c>
      <c r="UD686">
        <v>0.14585325874650559</v>
      </c>
      <c r="UH686">
        <v>1.2943460485189189</v>
      </c>
      <c r="UL686">
        <v>0.82872579518082023</v>
      </c>
      <c r="UP686">
        <v>0.3213892799400902</v>
      </c>
      <c r="UT686">
        <v>0.60006144422197083</v>
      </c>
      <c r="UX686">
        <v>0.2881155040011919</v>
      </c>
      <c r="VB686">
        <v>0.26401383127838929</v>
      </c>
      <c r="VF686">
        <v>0</v>
      </c>
      <c r="VJ686">
        <v>0.22057962438932127</v>
      </c>
      <c r="VN686">
        <v>0</v>
      </c>
      <c r="VR686">
        <v>0.34060561258352423</v>
      </c>
      <c r="VV686">
        <v>0.56844480558307398</v>
      </c>
      <c r="VZ686">
        <v>0.34484085271469161</v>
      </c>
      <c r="WD686">
        <v>0</v>
      </c>
      <c r="WH686">
        <v>0.40018654650206986</v>
      </c>
      <c r="WL686">
        <v>0</v>
      </c>
      <c r="WP686">
        <v>0.52838685305825606</v>
      </c>
      <c r="WT686">
        <v>0.37189422787184501</v>
      </c>
      <c r="WX686">
        <v>0</v>
      </c>
      <c r="XB686">
        <v>0</v>
      </c>
      <c r="XF686">
        <v>0.93095586766598837</v>
      </c>
      <c r="XJ686">
        <v>0.36341466503069042</v>
      </c>
      <c r="XN686">
        <v>0.70188851002642483</v>
      </c>
      <c r="XR686">
        <v>0.17432646328456991</v>
      </c>
      <c r="XV686">
        <v>0.36167981828446322</v>
      </c>
      <c r="XZ686">
        <v>0.3839576837075892</v>
      </c>
      <c r="YD686">
        <v>0.38818341025009551</v>
      </c>
      <c r="YH686">
        <v>0.35577333866503041</v>
      </c>
      <c r="YL686">
        <v>0.70573846530393036</v>
      </c>
      <c r="YP686">
        <v>0.78630993613113009</v>
      </c>
      <c r="YT686">
        <v>0.78326083635203725</v>
      </c>
      <c r="YX686">
        <v>1.0625999540826787</v>
      </c>
      <c r="ZB686">
        <v>0.94372796439413498</v>
      </c>
      <c r="ZF686">
        <v>0.8927630034285251</v>
      </c>
      <c r="ZJ686">
        <v>0.76209081391699685</v>
      </c>
      <c r="ZN686">
        <v>0.78419176899823206</v>
      </c>
      <c r="ZR686">
        <v>2.8949413989974624</v>
      </c>
      <c r="ZV686">
        <v>1.7962772678429171</v>
      </c>
      <c r="ZZ686">
        <v>0</v>
      </c>
      <c r="AAD686">
        <v>0.65278738767493483</v>
      </c>
      <c r="AAH686">
        <v>0</v>
      </c>
      <c r="AAL686">
        <v>0.18664489486860275</v>
      </c>
      <c r="AAP686">
        <v>0.69743481391089313</v>
      </c>
      <c r="AAT686">
        <v>0</v>
      </c>
      <c r="AAX686">
        <v>1.1222449328175959</v>
      </c>
      <c r="ABB686">
        <v>0.17187899854609259</v>
      </c>
      <c r="ABF686">
        <v>0.3244985802821021</v>
      </c>
      <c r="ABJ686">
        <v>0.39549337649333977</v>
      </c>
      <c r="ABN686">
        <v>0.35173093657235205</v>
      </c>
      <c r="ABR686">
        <v>0.7608032604677798</v>
      </c>
      <c r="ABV686">
        <v>0.35110884836140754</v>
      </c>
      <c r="ABZ686">
        <v>0.26458012055234914</v>
      </c>
      <c r="ACD686">
        <v>0.39590018532482585</v>
      </c>
      <c r="ACH686">
        <v>1.1564451785943963</v>
      </c>
      <c r="ACL686">
        <v>1.7493097303525156</v>
      </c>
      <c r="ACP686">
        <v>0.84182878687359208</v>
      </c>
      <c r="ACT686">
        <v>0.40774368415840273</v>
      </c>
      <c r="ACX686">
        <v>0.76705568281345127</v>
      </c>
      <c r="ADB686">
        <v>0.51184589575894568</v>
      </c>
      <c r="ADF686">
        <v>0.50380228181708164</v>
      </c>
      <c r="ADJ686">
        <v>0.41223556716265797</v>
      </c>
      <c r="ADN686">
        <v>0</v>
      </c>
      <c r="ADR686">
        <v>0.6637078180692606</v>
      </c>
      <c r="ADV686">
        <v>0.92711319088741928</v>
      </c>
      <c r="ADZ686">
        <v>0</v>
      </c>
      <c r="AED686">
        <v>0.8659121300405016</v>
      </c>
      <c r="AEH686">
        <v>0.46220133977795097</v>
      </c>
      <c r="AEL686">
        <v>0.32577996764582212</v>
      </c>
      <c r="AEP686">
        <v>0</v>
      </c>
      <c r="AET686">
        <v>0.28089532569965769</v>
      </c>
      <c r="AEX686">
        <v>8.0404026487084765E-2</v>
      </c>
      <c r="AFB686">
        <v>0</v>
      </c>
      <c r="AFF686">
        <v>0.54733964178859873</v>
      </c>
      <c r="AFJ686">
        <v>0.19875196366525053</v>
      </c>
      <c r="AFN686">
        <v>0.4222429372059433</v>
      </c>
      <c r="AFR686">
        <v>0.6544959470079057</v>
      </c>
      <c r="AFV686">
        <v>0.40741389492841135</v>
      </c>
      <c r="AFZ686">
        <v>0.27873012397698554</v>
      </c>
      <c r="AGD686">
        <v>1.2524954509814306</v>
      </c>
      <c r="AGH686">
        <v>0.76114077832672344</v>
      </c>
      <c r="AGL686">
        <v>0.14443629717923287</v>
      </c>
      <c r="AGP686">
        <v>0.69139716222150771</v>
      </c>
      <c r="AGT686">
        <v>0.65854979659495061</v>
      </c>
      <c r="AGX686">
        <v>1.0186017413427899</v>
      </c>
      <c r="AHB686">
        <v>0.2418696004622605</v>
      </c>
    </row>
    <row r="687" spans="1:886" x14ac:dyDescent="0.2">
      <c r="A687" s="23">
        <v>95.762127425866396</v>
      </c>
      <c r="E687" s="23">
        <f t="shared" si="44"/>
        <v>687</v>
      </c>
      <c r="F687" s="23">
        <f t="shared" ca="1" si="45"/>
        <v>0</v>
      </c>
      <c r="J687">
        <v>1.937876510207629</v>
      </c>
      <c r="N687">
        <v>0.74956983606545013</v>
      </c>
      <c r="R687">
        <v>0.43426078210232572</v>
      </c>
      <c r="V687">
        <v>0.16645625005443551</v>
      </c>
      <c r="Z687">
        <v>0</v>
      </c>
      <c r="AD687">
        <v>1.220474398555021</v>
      </c>
      <c r="AH687">
        <v>0.20890017525242902</v>
      </c>
      <c r="AL687">
        <v>0.24500551148049449</v>
      </c>
      <c r="AP687">
        <v>0</v>
      </c>
      <c r="AT687">
        <v>0.18202907675658542</v>
      </c>
      <c r="AX687">
        <v>0.33925677030240953</v>
      </c>
      <c r="BB687">
        <v>0.36145897066533206</v>
      </c>
      <c r="BF687">
        <v>1.1578467329572941</v>
      </c>
      <c r="BJ687">
        <v>0.56159915546688366</v>
      </c>
      <c r="BN687">
        <v>0.52275064103272151</v>
      </c>
      <c r="BR687">
        <v>0.45850343535457488</v>
      </c>
      <c r="BV687">
        <v>1.1727943207196909</v>
      </c>
      <c r="BZ687">
        <v>0.23828341260339869</v>
      </c>
      <c r="CD687">
        <v>0.28906148065907994</v>
      </c>
      <c r="CH687">
        <v>0</v>
      </c>
      <c r="CL687">
        <v>0.25275328983095646</v>
      </c>
      <c r="CP687">
        <v>0.5109620869305167</v>
      </c>
      <c r="CT687">
        <v>0.81031982589575535</v>
      </c>
      <c r="CX687">
        <v>0.23598716961131888</v>
      </c>
      <c r="DB687">
        <v>0.38925199554059875</v>
      </c>
      <c r="DF687">
        <v>0.8528790452040903</v>
      </c>
      <c r="DJ687">
        <v>0</v>
      </c>
      <c r="DN687">
        <v>0.6820897552765337</v>
      </c>
      <c r="DR687">
        <v>0.20695676346802297</v>
      </c>
      <c r="DV687">
        <v>0.22726102071420207</v>
      </c>
      <c r="DZ687">
        <v>0.23174199874911558</v>
      </c>
      <c r="ED687">
        <v>0.55401450028190635</v>
      </c>
      <c r="EH687">
        <v>0.13730587452736345</v>
      </c>
      <c r="EL687">
        <v>0</v>
      </c>
      <c r="EP687">
        <v>0</v>
      </c>
      <c r="ET687">
        <v>0</v>
      </c>
      <c r="EX687">
        <v>0.94241081074409327</v>
      </c>
      <c r="FB687">
        <v>0.40170741992356923</v>
      </c>
      <c r="FF687">
        <v>0.18960718783728098</v>
      </c>
      <c r="FJ687">
        <v>0</v>
      </c>
      <c r="FN687">
        <v>0.25132914942520995</v>
      </c>
      <c r="FR687">
        <v>0.22370076312970938</v>
      </c>
      <c r="FV687">
        <v>0.83513822897055057</v>
      </c>
      <c r="FZ687">
        <v>0.78832844821808978</v>
      </c>
      <c r="GD687">
        <v>0.26346187809291943</v>
      </c>
      <c r="GH687">
        <v>0</v>
      </c>
      <c r="GL687">
        <v>0.94793375645554334</v>
      </c>
      <c r="GP687">
        <v>1.1793316584017934</v>
      </c>
      <c r="GT687">
        <v>0</v>
      </c>
      <c r="GX687">
        <v>0.31512377923462753</v>
      </c>
      <c r="HB687">
        <v>0.33680331836898936</v>
      </c>
      <c r="HF687">
        <v>0.41871827398449385</v>
      </c>
      <c r="HJ687">
        <v>0.2754093832197782</v>
      </c>
      <c r="HN687">
        <v>0.34576413335716233</v>
      </c>
      <c r="HR687">
        <v>0.53561737257738418</v>
      </c>
      <c r="HV687">
        <v>0</v>
      </c>
      <c r="HZ687">
        <v>0.51647223590869429</v>
      </c>
      <c r="ID687">
        <v>0.42520711440950398</v>
      </c>
      <c r="IH687">
        <v>0.77793391099091946</v>
      </c>
      <c r="IL687">
        <v>0.24925163063016312</v>
      </c>
      <c r="IP687">
        <v>1.3814035879705462</v>
      </c>
      <c r="IT687">
        <v>0</v>
      </c>
      <c r="IX687">
        <v>0.11231256334171573</v>
      </c>
      <c r="JB687">
        <v>0</v>
      </c>
      <c r="JF687">
        <v>0</v>
      </c>
      <c r="JJ687">
        <v>0</v>
      </c>
      <c r="JN687">
        <v>0.76003498871416475</v>
      </c>
      <c r="JR687">
        <v>0</v>
      </c>
      <c r="JV687">
        <v>0.82415854111306219</v>
      </c>
      <c r="JZ687">
        <v>1.5338695822172332</v>
      </c>
      <c r="KD687">
        <v>0.2623088490587423</v>
      </c>
      <c r="KH687">
        <v>0</v>
      </c>
      <c r="KL687">
        <v>0</v>
      </c>
      <c r="KP687">
        <v>0.27496929681371751</v>
      </c>
      <c r="KT687">
        <v>0</v>
      </c>
      <c r="KX687">
        <v>2.2348201150111802</v>
      </c>
      <c r="LB687">
        <v>0.17922849303856514</v>
      </c>
      <c r="LF687">
        <v>0.62135884330371705</v>
      </c>
      <c r="LJ687">
        <v>0.38536697889956906</v>
      </c>
      <c r="LN687">
        <v>0.23421440532752802</v>
      </c>
      <c r="LR687">
        <v>0.45758076654225688</v>
      </c>
      <c r="LV687">
        <v>0</v>
      </c>
      <c r="LZ687">
        <v>0</v>
      </c>
      <c r="MD687">
        <v>0.80859967955540635</v>
      </c>
      <c r="MH687">
        <v>0.37766403936017034</v>
      </c>
      <c r="ML687">
        <v>0.5830077775054312</v>
      </c>
      <c r="MP687">
        <v>9.6804276139524054E-2</v>
      </c>
      <c r="MT687">
        <v>0.12684808821396187</v>
      </c>
      <c r="MX687">
        <v>0.39231070143435393</v>
      </c>
      <c r="NB687">
        <v>1.0614128563561833</v>
      </c>
      <c r="NF687">
        <v>0</v>
      </c>
      <c r="NJ687">
        <v>0</v>
      </c>
      <c r="NN687">
        <v>0</v>
      </c>
      <c r="NR687">
        <v>1.4882912523629954</v>
      </c>
      <c r="NV687">
        <v>0.16375025669068088</v>
      </c>
      <c r="NZ687">
        <v>0.3172986917362059</v>
      </c>
      <c r="OD687">
        <v>0</v>
      </c>
      <c r="OH687">
        <v>0</v>
      </c>
      <c r="OL687">
        <v>0.56876405269901908</v>
      </c>
      <c r="OP687">
        <v>0.18580688461045686</v>
      </c>
      <c r="OT687">
        <v>7.1074738112873237E-2</v>
      </c>
      <c r="OX687">
        <v>0.49122919696895961</v>
      </c>
      <c r="PB687">
        <v>0.77203867994031083</v>
      </c>
      <c r="PF687">
        <v>0</v>
      </c>
      <c r="PJ687">
        <v>0</v>
      </c>
      <c r="PN687">
        <v>0.35207305853520421</v>
      </c>
      <c r="PR687">
        <v>0.12676612361044692</v>
      </c>
      <c r="PV687">
        <v>0.23830813442606874</v>
      </c>
      <c r="PZ687">
        <v>0</v>
      </c>
      <c r="QD687">
        <v>0.105939254500135</v>
      </c>
      <c r="QH687">
        <v>0</v>
      </c>
      <c r="QL687">
        <v>0.93369658914926679</v>
      </c>
      <c r="QP687">
        <v>1.0722112878770853</v>
      </c>
      <c r="QT687">
        <v>1.1663892890889849</v>
      </c>
      <c r="QX687">
        <v>0.56549910883533971</v>
      </c>
      <c r="RB687">
        <v>0</v>
      </c>
      <c r="RF687">
        <v>0</v>
      </c>
      <c r="RJ687">
        <v>0.38340300802832145</v>
      </c>
      <c r="RN687">
        <v>0</v>
      </c>
      <c r="RR687">
        <v>0</v>
      </c>
      <c r="RV687">
        <v>0.39134651882697374</v>
      </c>
      <c r="RZ687">
        <v>0.50960050293234593</v>
      </c>
      <c r="SD687">
        <v>0.71195124128659737</v>
      </c>
      <c r="SH687">
        <v>0</v>
      </c>
      <c r="SL687">
        <v>0</v>
      </c>
      <c r="SP687">
        <v>0.40015671001690656</v>
      </c>
      <c r="ST687">
        <v>0.7629830303278109</v>
      </c>
      <c r="SX687">
        <v>0.27427988701072215</v>
      </c>
      <c r="TB687">
        <v>0.25630848256519795</v>
      </c>
      <c r="TF687">
        <v>0</v>
      </c>
      <c r="TJ687">
        <v>0</v>
      </c>
      <c r="TN687">
        <v>0.42540497036493885</v>
      </c>
      <c r="TR687">
        <v>0.43200773753976307</v>
      </c>
      <c r="TV687">
        <v>0.58575920770824441</v>
      </c>
      <c r="TZ687">
        <v>0</v>
      </c>
      <c r="UD687">
        <v>0.1459522496917664</v>
      </c>
      <c r="UH687">
        <v>0.43174150806214673</v>
      </c>
      <c r="UL687">
        <v>1.1057176710688257</v>
      </c>
      <c r="UP687">
        <v>0.3216074075903832</v>
      </c>
      <c r="UT687">
        <v>1.5011717682925154</v>
      </c>
      <c r="UX687">
        <v>0.46187429995735907</v>
      </c>
      <c r="VB687">
        <v>0</v>
      </c>
      <c r="VF687">
        <v>0.53084159825863997</v>
      </c>
      <c r="VJ687">
        <v>0.44145866458479222</v>
      </c>
      <c r="VN687">
        <v>0.69384237655969583</v>
      </c>
      <c r="VR687">
        <v>0.68167356480677332</v>
      </c>
      <c r="VV687">
        <v>0</v>
      </c>
      <c r="VZ687">
        <v>0.34507489700186178</v>
      </c>
      <c r="WD687">
        <v>0</v>
      </c>
      <c r="WH687">
        <v>0</v>
      </c>
      <c r="WL687">
        <v>0.47683798344459694</v>
      </c>
      <c r="WP687">
        <v>0.52874547044190001</v>
      </c>
      <c r="WT687">
        <v>0.15926389444259473</v>
      </c>
      <c r="WX687">
        <v>0.84626278069633398</v>
      </c>
      <c r="XB687">
        <v>0</v>
      </c>
      <c r="XF687">
        <v>0</v>
      </c>
      <c r="XJ687">
        <v>0.65538962337156415</v>
      </c>
      <c r="XN687">
        <v>0.93648651118317228</v>
      </c>
      <c r="XR687">
        <v>1.5717474593291738</v>
      </c>
      <c r="XV687">
        <v>0.18096264560832578</v>
      </c>
      <c r="XZ687">
        <v>0</v>
      </c>
      <c r="YD687">
        <v>0.84292971057272437</v>
      </c>
      <c r="YH687">
        <v>0.65328716324037683</v>
      </c>
      <c r="YL687">
        <v>0</v>
      </c>
      <c r="YP687">
        <v>0.39342180325496889</v>
      </c>
      <c r="YT687">
        <v>0.26126414576658247</v>
      </c>
      <c r="YX687">
        <v>0.45505897709186227</v>
      </c>
      <c r="ZB687">
        <v>0.70827635606558847</v>
      </c>
      <c r="ZF687">
        <v>0.89336892375120269</v>
      </c>
      <c r="ZJ687">
        <v>0.41552804721625208</v>
      </c>
      <c r="ZN687">
        <v>0.392362000886045</v>
      </c>
      <c r="ZR687">
        <v>0.41325338123318117</v>
      </c>
      <c r="ZV687">
        <v>1.3481223040455441</v>
      </c>
      <c r="ZZ687">
        <v>0</v>
      </c>
      <c r="AAD687">
        <v>0.48992282699263301</v>
      </c>
      <c r="AAH687">
        <v>0</v>
      </c>
      <c r="AAL687">
        <v>0</v>
      </c>
      <c r="AAP687">
        <v>0</v>
      </c>
      <c r="AAT687">
        <v>0</v>
      </c>
      <c r="AAX687">
        <v>0.56150330152920758</v>
      </c>
      <c r="ABB687">
        <v>1.3776851823031369</v>
      </c>
      <c r="ABF687">
        <v>0.89429427340473211</v>
      </c>
      <c r="ABJ687">
        <v>0.19788089938298567</v>
      </c>
      <c r="ABN687">
        <v>0.35196965717542938</v>
      </c>
      <c r="ABR687">
        <v>0.50754641293773972</v>
      </c>
      <c r="ABV687">
        <v>0.23423143116784811</v>
      </c>
      <c r="ABZ687">
        <v>0</v>
      </c>
      <c r="ACD687">
        <v>0</v>
      </c>
      <c r="ACH687">
        <v>0</v>
      </c>
      <c r="ACL687">
        <v>0.58349899697564778</v>
      </c>
      <c r="ACP687">
        <v>0.50493514766749281</v>
      </c>
      <c r="ACT687">
        <v>0</v>
      </c>
      <c r="ACX687">
        <v>0</v>
      </c>
      <c r="ADB687">
        <v>0</v>
      </c>
      <c r="ADF687">
        <v>1.0082884271903187</v>
      </c>
      <c r="ADJ687">
        <v>0</v>
      </c>
      <c r="ADN687">
        <v>0</v>
      </c>
      <c r="ADR687">
        <v>0.37499309544404152</v>
      </c>
      <c r="ADV687">
        <v>0</v>
      </c>
      <c r="ADZ687">
        <v>0</v>
      </c>
      <c r="AED687">
        <v>0.21662495665327136</v>
      </c>
      <c r="AEH687">
        <v>0</v>
      </c>
      <c r="AEL687">
        <v>0.28981893594684582</v>
      </c>
      <c r="AEP687">
        <v>0</v>
      </c>
      <c r="AET687">
        <v>6.239422197762811E-2</v>
      </c>
      <c r="AEX687">
        <v>1.2897513080904763</v>
      </c>
      <c r="AFB687">
        <v>0</v>
      </c>
      <c r="AFF687">
        <v>0.12157849555470512</v>
      </c>
      <c r="AFJ687">
        <v>0</v>
      </c>
      <c r="AFN687">
        <v>0.49570988398354487</v>
      </c>
      <c r="AFR687">
        <v>0.49120511619474999</v>
      </c>
      <c r="AFV687">
        <v>0</v>
      </c>
      <c r="AFZ687">
        <v>0.69729824689776865</v>
      </c>
      <c r="AGD687">
        <v>0</v>
      </c>
      <c r="AGH687">
        <v>0.76165736633970749</v>
      </c>
      <c r="AGL687">
        <v>0</v>
      </c>
      <c r="AGP687">
        <v>0.77824174779950017</v>
      </c>
      <c r="AGT687">
        <v>0.32949837793525133</v>
      </c>
      <c r="AGX687">
        <v>0.10182747939150674</v>
      </c>
      <c r="AHB687">
        <v>0.36305063688227041</v>
      </c>
    </row>
    <row r="688" spans="1:886" x14ac:dyDescent="0.2">
      <c r="A688" s="23">
        <v>56.575785083649798</v>
      </c>
      <c r="E688" s="23">
        <f t="shared" si="44"/>
        <v>688</v>
      </c>
      <c r="F688" s="23">
        <f t="shared" ca="1" si="45"/>
        <v>4.5090598802696051E-2</v>
      </c>
      <c r="J688">
        <v>0.48592022636826288</v>
      </c>
      <c r="N688">
        <v>0.15036299475273399</v>
      </c>
      <c r="R688">
        <v>0.91594100624755392</v>
      </c>
      <c r="V688">
        <v>0.66781930246481858</v>
      </c>
      <c r="Z688">
        <v>1.283811973957069</v>
      </c>
      <c r="AD688">
        <v>1.4551122834507599</v>
      </c>
      <c r="AH688">
        <v>0.41905176067655281</v>
      </c>
      <c r="AL688">
        <v>1.3130673164202893</v>
      </c>
      <c r="AP688">
        <v>1.1574932881837432</v>
      </c>
      <c r="AT688">
        <v>0.18257429659166249</v>
      </c>
      <c r="AX688">
        <v>1.0208187720154571</v>
      </c>
      <c r="BB688">
        <v>0.72508325034485877</v>
      </c>
      <c r="BF688">
        <v>1.3935777070164239</v>
      </c>
      <c r="BJ688">
        <v>1.1279707568543027</v>
      </c>
      <c r="BN688">
        <v>1.8377289889136299</v>
      </c>
      <c r="BR688">
        <v>0.63286845563269156</v>
      </c>
      <c r="BV688">
        <v>0.58815355757263033</v>
      </c>
      <c r="BZ688">
        <v>0.23899712738587248</v>
      </c>
      <c r="CD688">
        <v>0.28992728768079457</v>
      </c>
      <c r="CH688">
        <v>1.0212788697911295</v>
      </c>
      <c r="CL688">
        <v>0.2535103452940301</v>
      </c>
      <c r="CP688">
        <v>1.0249850767643582</v>
      </c>
      <c r="CT688">
        <v>1.6254938481617462</v>
      </c>
      <c r="CX688">
        <v>1.0272519886732967</v>
      </c>
      <c r="DB688">
        <v>1.1725550830424201</v>
      </c>
      <c r="DF688">
        <v>1.8077087781807</v>
      </c>
      <c r="DJ688">
        <v>0.36619461466385211</v>
      </c>
      <c r="DN688">
        <v>2.0558189867259684</v>
      </c>
      <c r="DR688">
        <v>1.1427094449232689</v>
      </c>
      <c r="DV688">
        <v>1.1397086042215943</v>
      </c>
      <c r="DZ688">
        <v>0.23243612046082093</v>
      </c>
      <c r="ED688">
        <v>0.5556739038225722</v>
      </c>
      <c r="EH688">
        <v>0.82630282721014325</v>
      </c>
      <c r="EL688">
        <v>0.43017074539804612</v>
      </c>
      <c r="EP688">
        <v>1.0584121262777675</v>
      </c>
      <c r="ET688">
        <v>4.5090598802696051E-2</v>
      </c>
      <c r="EX688">
        <v>0.94523355245088025</v>
      </c>
      <c r="FB688">
        <v>0.67151771331448296</v>
      </c>
      <c r="FF688">
        <v>0.38035021178958345</v>
      </c>
      <c r="FJ688">
        <v>1.3647260205358887</v>
      </c>
      <c r="FN688">
        <v>1.0083277570132154</v>
      </c>
      <c r="FR688">
        <v>0.22437079945222116</v>
      </c>
      <c r="FV688">
        <v>1.5932726478015868</v>
      </c>
      <c r="FZ688">
        <v>0.88983417181559776</v>
      </c>
      <c r="GD688">
        <v>1.321255041463943</v>
      </c>
      <c r="GH688">
        <v>0.48213024828068979</v>
      </c>
      <c r="GL688">
        <v>1.2107028183795749</v>
      </c>
      <c r="GP688">
        <v>1.3819794793600271</v>
      </c>
      <c r="GT688">
        <v>0.98777016618299407</v>
      </c>
      <c r="GX688">
        <v>1.1620753893480866</v>
      </c>
      <c r="HB688">
        <v>1.8050427794046806</v>
      </c>
      <c r="HF688">
        <v>0.41997243355258784</v>
      </c>
      <c r="HJ688">
        <v>0.92308294916975298</v>
      </c>
      <c r="HN688">
        <v>0.46239970418737608</v>
      </c>
      <c r="HR688">
        <v>0</v>
      </c>
      <c r="HV688">
        <v>0.71433856132232776</v>
      </c>
      <c r="HZ688">
        <v>0.77702878732593728</v>
      </c>
      <c r="ID688">
        <v>1.2808637311010582</v>
      </c>
      <c r="IH688">
        <v>1.0939301360684361</v>
      </c>
      <c r="IL688">
        <v>0.49999639560310594</v>
      </c>
      <c r="IP688">
        <v>1.8021724909287906</v>
      </c>
      <c r="IT688">
        <v>0.30841340803427197</v>
      </c>
      <c r="IX688">
        <v>1.0149671822719051</v>
      </c>
      <c r="JB688">
        <v>0.6681343986021685</v>
      </c>
      <c r="JF688">
        <v>0</v>
      </c>
      <c r="JJ688">
        <v>0.50395598239279127</v>
      </c>
      <c r="JN688">
        <v>0.38115573600117336</v>
      </c>
      <c r="JR688">
        <v>2.2302917364662758</v>
      </c>
      <c r="JV688">
        <v>0.20665677237508212</v>
      </c>
      <c r="JZ688">
        <v>1.5384638818508272</v>
      </c>
      <c r="KD688">
        <v>0.526189051331722</v>
      </c>
      <c r="KH688">
        <v>0</v>
      </c>
      <c r="KL688">
        <v>1.254878720053606</v>
      </c>
      <c r="KP688">
        <v>0.2757928944352146</v>
      </c>
      <c r="KT688">
        <v>0.15994996900151651</v>
      </c>
      <c r="KX688">
        <v>3.487905132528311</v>
      </c>
      <c r="LB688">
        <v>0.36012986668358454</v>
      </c>
      <c r="LF688">
        <v>0.37393197538067835</v>
      </c>
      <c r="LJ688">
        <v>0.38652124350621064</v>
      </c>
      <c r="LN688">
        <v>2.1165925516230808</v>
      </c>
      <c r="LR688">
        <v>0</v>
      </c>
      <c r="LV688">
        <v>1.256550823304087</v>
      </c>
      <c r="LZ688">
        <v>0.78018418468916928</v>
      </c>
      <c r="MD688">
        <v>1.4195409724700994</v>
      </c>
      <c r="MH688">
        <v>1.3276772876476675</v>
      </c>
      <c r="ML688">
        <v>0</v>
      </c>
      <c r="MP688">
        <v>0.58256536608839071</v>
      </c>
      <c r="MT688">
        <v>1.234111871880309</v>
      </c>
      <c r="MX688">
        <v>0.98371441030186435</v>
      </c>
      <c r="NB688">
        <v>1.419456049516856</v>
      </c>
      <c r="NF688">
        <v>0.25958517397324027</v>
      </c>
      <c r="NJ688">
        <v>0.39711772007691815</v>
      </c>
      <c r="NN688">
        <v>0</v>
      </c>
      <c r="NR688">
        <v>0.74637451709721969</v>
      </c>
      <c r="NV688">
        <v>0.57566374871968018</v>
      </c>
      <c r="NZ688">
        <v>1.7519611624810791</v>
      </c>
      <c r="OD688">
        <v>0</v>
      </c>
      <c r="OH688">
        <v>0.28079411779324592</v>
      </c>
      <c r="OL688">
        <v>1.2128668935658078</v>
      </c>
      <c r="OP688">
        <v>0.74545367946915275</v>
      </c>
      <c r="OT688">
        <v>0.9281648598667821</v>
      </c>
      <c r="OX688">
        <v>1.4797439664884751</v>
      </c>
      <c r="PB688">
        <v>0.25811703903427524</v>
      </c>
      <c r="PF688">
        <v>0</v>
      </c>
      <c r="PJ688">
        <v>0</v>
      </c>
      <c r="PN688">
        <v>0.2354184000207708</v>
      </c>
      <c r="PR688">
        <v>0.89129218363424123</v>
      </c>
      <c r="PV688">
        <v>0.23902192325620741</v>
      </c>
      <c r="PZ688">
        <v>0.5880510140316092</v>
      </c>
      <c r="QD688">
        <v>0.31876970234274704</v>
      </c>
      <c r="QH688">
        <v>0</v>
      </c>
      <c r="QL688">
        <v>0.56189593782948632</v>
      </c>
      <c r="QP688">
        <v>1.0754228124970002</v>
      </c>
      <c r="QT688">
        <v>1.1698828989405756</v>
      </c>
      <c r="QX688">
        <v>0</v>
      </c>
      <c r="RB688">
        <v>0.86858831628907918</v>
      </c>
      <c r="RF688">
        <v>0</v>
      </c>
      <c r="RJ688">
        <v>0.38455139008095796</v>
      </c>
      <c r="RN688">
        <v>0</v>
      </c>
      <c r="RR688">
        <v>2.1749597808625754</v>
      </c>
      <c r="RV688">
        <v>1.1202760869961708</v>
      </c>
      <c r="RZ688">
        <v>0.51112687612016094</v>
      </c>
      <c r="SD688">
        <v>1.4281674049171813</v>
      </c>
      <c r="SH688">
        <v>0</v>
      </c>
      <c r="SL688">
        <v>0.45638065612511247</v>
      </c>
      <c r="SP688">
        <v>1.6074278697333753</v>
      </c>
      <c r="ST688">
        <v>0</v>
      </c>
      <c r="SX688">
        <v>0</v>
      </c>
      <c r="TB688">
        <v>0.25707618666546062</v>
      </c>
      <c r="TF688">
        <v>0.23983524290434313</v>
      </c>
      <c r="TJ688">
        <v>1.1164860171269639</v>
      </c>
      <c r="TN688">
        <v>1.706716632636349</v>
      </c>
      <c r="TR688">
        <v>0.21665085108614199</v>
      </c>
      <c r="TV688">
        <v>1.9123570743053049</v>
      </c>
      <c r="TZ688">
        <v>0.66987739359168863</v>
      </c>
      <c r="UD688">
        <v>0.43916823287103063</v>
      </c>
      <c r="UH688">
        <v>0.86606935054971446</v>
      </c>
      <c r="UL688">
        <v>0.83177216638162177</v>
      </c>
      <c r="UP688">
        <v>0.16128534865339322</v>
      </c>
      <c r="UT688">
        <v>0.30113362605884086</v>
      </c>
      <c r="UX688">
        <v>0.81084560073151735</v>
      </c>
      <c r="VB688">
        <v>1.0599373528573381</v>
      </c>
      <c r="VF688">
        <v>0.53243159351550584</v>
      </c>
      <c r="VJ688">
        <v>0.66417140544509634</v>
      </c>
      <c r="VN688">
        <v>3.4796029871444967</v>
      </c>
      <c r="VR688">
        <v>1.0255730058403305</v>
      </c>
      <c r="VV688">
        <v>0.28526719583107041</v>
      </c>
      <c r="VZ688">
        <v>0.57684746226746286</v>
      </c>
      <c r="WD688">
        <v>0.71435026274512259</v>
      </c>
      <c r="WH688">
        <v>0</v>
      </c>
      <c r="WL688">
        <v>0.95653245038429835</v>
      </c>
      <c r="WP688">
        <v>0.5303291873036714</v>
      </c>
      <c r="WT688">
        <v>0.74652259982879343</v>
      </c>
      <c r="WX688">
        <v>0</v>
      </c>
      <c r="XB688">
        <v>1.1737862439318829</v>
      </c>
      <c r="XF688">
        <v>0.93437803355121463</v>
      </c>
      <c r="XJ688">
        <v>0.76703290947665814</v>
      </c>
      <c r="XN688">
        <v>0.46964575411071552</v>
      </c>
      <c r="XR688">
        <v>0.5249018464263514</v>
      </c>
      <c r="XV688">
        <v>0.36300934246331718</v>
      </c>
      <c r="XZ688">
        <v>0.38536910065246421</v>
      </c>
      <c r="YD688">
        <v>1.1058440741818454</v>
      </c>
      <c r="YH688">
        <v>0.83437962237334395</v>
      </c>
      <c r="YL688">
        <v>0.3541663693819318</v>
      </c>
      <c r="YP688">
        <v>0</v>
      </c>
      <c r="YT688">
        <v>0.52409338648397763</v>
      </c>
      <c r="YX688">
        <v>0.76070330933418207</v>
      </c>
      <c r="ZB688">
        <v>1.1839963501554744</v>
      </c>
      <c r="ZF688">
        <v>0.59736318232585361</v>
      </c>
      <c r="ZJ688">
        <v>0.38175265315128004</v>
      </c>
      <c r="ZN688">
        <v>0</v>
      </c>
      <c r="ZR688">
        <v>0.82898234432807005</v>
      </c>
      <c r="ZV688">
        <v>1.3521602469575897</v>
      </c>
      <c r="ZZ688">
        <v>0</v>
      </c>
      <c r="AAD688">
        <v>0.81898376819939134</v>
      </c>
      <c r="AAH688">
        <v>1.4268551960517799</v>
      </c>
      <c r="AAL688">
        <v>0.74932398364674768</v>
      </c>
      <c r="AAP688">
        <v>2.3356618732013885</v>
      </c>
      <c r="AAT688">
        <v>0.95707232264975051</v>
      </c>
      <c r="AAX688">
        <v>0.84477770368257199</v>
      </c>
      <c r="ABB688">
        <v>1.0350649235794109</v>
      </c>
      <c r="ABF688">
        <v>0.85590568609056283</v>
      </c>
      <c r="ABJ688">
        <v>1.1908415948981224</v>
      </c>
      <c r="ABN688">
        <v>1.7651194448001233</v>
      </c>
      <c r="ABR688">
        <v>0.76359995046541551</v>
      </c>
      <c r="ABV688">
        <v>0.58733252328574959</v>
      </c>
      <c r="ABZ688">
        <v>0</v>
      </c>
      <c r="ACD688">
        <v>1.1920665076438195</v>
      </c>
      <c r="ACH688">
        <v>0.23213924728653224</v>
      </c>
      <c r="ACL688">
        <v>2.3409868540338108</v>
      </c>
      <c r="ACP688">
        <v>1.0989911770347323</v>
      </c>
      <c r="ACT688">
        <v>0.4092425377284884</v>
      </c>
      <c r="ACX688">
        <v>1.5397507130567099</v>
      </c>
      <c r="ADB688">
        <v>2.0549097037630775</v>
      </c>
      <c r="ADF688">
        <v>1.0113084878299601</v>
      </c>
      <c r="ADJ688">
        <v>1.2412527982803743</v>
      </c>
      <c r="ADN688">
        <v>0.36714854578202988</v>
      </c>
      <c r="ADR688">
        <v>0.81145211407372608</v>
      </c>
      <c r="ADV688">
        <v>1.2406949749438729</v>
      </c>
      <c r="ADZ688">
        <v>0.29648022273201213</v>
      </c>
      <c r="AED688">
        <v>0.21727379927360732</v>
      </c>
      <c r="AEH688">
        <v>0.9278007561179189</v>
      </c>
      <c r="AEL688">
        <v>0.69097137368848094</v>
      </c>
      <c r="AEP688">
        <v>1.9843423018786153</v>
      </c>
      <c r="AET688">
        <v>0.28192788850345524</v>
      </c>
      <c r="AEX688">
        <v>1.3743140054411576</v>
      </c>
      <c r="AFB688">
        <v>0.43910070807792945</v>
      </c>
      <c r="AFF688">
        <v>0.24388530340408718</v>
      </c>
      <c r="AFJ688">
        <v>0.39896513986119209</v>
      </c>
      <c r="AFN688">
        <v>0.77681203020782508</v>
      </c>
      <c r="AFR688">
        <v>0.16422546362635415</v>
      </c>
      <c r="AFV688">
        <v>0.11666520291103154</v>
      </c>
      <c r="AFZ688">
        <v>0.41963209134615492</v>
      </c>
      <c r="AGD688">
        <v>0.41903319558135305</v>
      </c>
      <c r="AGH688">
        <v>2.2918161270896973</v>
      </c>
      <c r="AGL688">
        <v>1.1611875978584747</v>
      </c>
      <c r="AGP688">
        <v>0.86720681173326675</v>
      </c>
      <c r="AGT688">
        <v>1.1583509868785173</v>
      </c>
      <c r="AGX688">
        <v>1.5350511234007813</v>
      </c>
      <c r="AHB688">
        <v>0.97224861700533449</v>
      </c>
    </row>
    <row r="689" spans="1:886" x14ac:dyDescent="0.2">
      <c r="A689" s="23">
        <v>132.35731175302999</v>
      </c>
      <c r="E689" s="23">
        <f t="shared" si="44"/>
        <v>689</v>
      </c>
      <c r="F689" s="23">
        <f t="shared" ca="1" si="45"/>
        <v>4.5248717761973437E-2</v>
      </c>
      <c r="J689">
        <v>0</v>
      </c>
      <c r="N689">
        <v>0.15089027185429049</v>
      </c>
      <c r="R689">
        <v>0.34975843146470359</v>
      </c>
      <c r="V689">
        <v>0</v>
      </c>
      <c r="Z689">
        <v>0</v>
      </c>
      <c r="AD689">
        <v>0.61243026785688781</v>
      </c>
      <c r="AH689">
        <v>0.31539093541674634</v>
      </c>
      <c r="AL689">
        <v>0.16440072894405752</v>
      </c>
      <c r="AP689">
        <v>0.17842584695016078</v>
      </c>
      <c r="AT689">
        <v>0.18321452889139742</v>
      </c>
      <c r="AX689">
        <v>0.68293231445974789</v>
      </c>
      <c r="BB689">
        <v>0.18190647396562809</v>
      </c>
      <c r="BF689">
        <v>0</v>
      </c>
      <c r="BJ689">
        <v>0.84788479836325892</v>
      </c>
      <c r="BN689">
        <v>1.3153875486683904</v>
      </c>
      <c r="BR689">
        <v>0.17273465059686308</v>
      </c>
      <c r="BV689">
        <v>0</v>
      </c>
      <c r="BZ689">
        <v>0.2398352173216016</v>
      </c>
      <c r="CD689">
        <v>0.29094397413454509</v>
      </c>
      <c r="CH689">
        <v>0.25621504572191972</v>
      </c>
      <c r="CL689">
        <v>1.0175973146104349</v>
      </c>
      <c r="CP689">
        <v>0</v>
      </c>
      <c r="CT689">
        <v>0.81559697932972652</v>
      </c>
      <c r="CX689">
        <v>0.55501446053699777</v>
      </c>
      <c r="DB689">
        <v>0.9154755602761937</v>
      </c>
      <c r="DF689">
        <v>1.8140478607893218</v>
      </c>
      <c r="DJ689">
        <v>0</v>
      </c>
      <c r="DN689">
        <v>0.85816477373660549</v>
      </c>
      <c r="DR689">
        <v>0.31245683323208762</v>
      </c>
      <c r="DV689">
        <v>0.45748208569128263</v>
      </c>
      <c r="DZ689">
        <v>0</v>
      </c>
      <c r="ED689">
        <v>0.4182168618748443</v>
      </c>
      <c r="EH689">
        <v>0</v>
      </c>
      <c r="EL689">
        <v>0</v>
      </c>
      <c r="EP689">
        <v>0</v>
      </c>
      <c r="ET689">
        <v>4.5248717761973437E-2</v>
      </c>
      <c r="EX689">
        <v>0.94854819784384992</v>
      </c>
      <c r="FB689">
        <v>0.13477450417055023</v>
      </c>
      <c r="FF689">
        <v>0.47710497977864069</v>
      </c>
      <c r="FJ689">
        <v>0.22825194965015383</v>
      </c>
      <c r="FN689">
        <v>0.25296591362813459</v>
      </c>
      <c r="FR689">
        <v>0</v>
      </c>
      <c r="FV689">
        <v>0.25192118199422647</v>
      </c>
      <c r="FZ689">
        <v>0.74396379511922139</v>
      </c>
      <c r="GD689">
        <v>0.79553296762887693</v>
      </c>
      <c r="GH689">
        <v>0</v>
      </c>
      <c r="GL689">
        <v>0.69413242162213229</v>
      </c>
      <c r="GP689">
        <v>0.59350598830353629</v>
      </c>
      <c r="GT689">
        <v>0</v>
      </c>
      <c r="GX689">
        <v>0.37056729529480742</v>
      </c>
      <c r="HB689">
        <v>0.33899672735554476</v>
      </c>
      <c r="HF689">
        <v>0.35120429051413765</v>
      </c>
      <c r="HJ689">
        <v>0.41626645743881041</v>
      </c>
      <c r="HN689">
        <v>0.34801589904939717</v>
      </c>
      <c r="HR689">
        <v>0</v>
      </c>
      <c r="HV689">
        <v>0</v>
      </c>
      <c r="HZ689">
        <v>0.6497946583146279</v>
      </c>
      <c r="ID689">
        <v>0.42797624717936378</v>
      </c>
      <c r="IH689">
        <v>0.46980009199773254</v>
      </c>
      <c r="IL689">
        <v>0.2508748651314896</v>
      </c>
      <c r="IP689">
        <v>0.83340652510083357</v>
      </c>
      <c r="IT689">
        <v>0.30949491966641857</v>
      </c>
      <c r="IX689">
        <v>0</v>
      </c>
      <c r="JB689">
        <v>0</v>
      </c>
      <c r="JF689">
        <v>0.57754447875710213</v>
      </c>
      <c r="JJ689">
        <v>0</v>
      </c>
      <c r="JN689">
        <v>0.12749744425396817</v>
      </c>
      <c r="JR689">
        <v>0.20327998986850646</v>
      </c>
      <c r="JV689">
        <v>0.20738145456257212</v>
      </c>
      <c r="JZ689">
        <v>1.029239203223826</v>
      </c>
      <c r="KD689">
        <v>0</v>
      </c>
      <c r="KH689">
        <v>0</v>
      </c>
      <c r="KL689">
        <v>0.62963959824167404</v>
      </c>
      <c r="KP689">
        <v>0</v>
      </c>
      <c r="KT689">
        <v>0</v>
      </c>
      <c r="KX689">
        <v>0.99861231116051963</v>
      </c>
      <c r="LB689">
        <v>0.36139273214194489</v>
      </c>
      <c r="LF689">
        <v>1.1269805326592395</v>
      </c>
      <c r="LJ689">
        <v>0</v>
      </c>
      <c r="LN689">
        <v>0.23573971090917706</v>
      </c>
      <c r="LR689">
        <v>0</v>
      </c>
      <c r="LV689">
        <v>0.3152392908223165</v>
      </c>
      <c r="LZ689">
        <v>0.19573001308891902</v>
      </c>
      <c r="MD689">
        <v>0.50803098043188799</v>
      </c>
      <c r="MH689">
        <v>0.95030887761853822</v>
      </c>
      <c r="ML689">
        <v>0.11736091529873</v>
      </c>
      <c r="MP689">
        <v>0</v>
      </c>
      <c r="MT689">
        <v>0.55410593194538749</v>
      </c>
      <c r="MX689">
        <v>0.1974327992622433</v>
      </c>
      <c r="NB689">
        <v>0</v>
      </c>
      <c r="NF689">
        <v>0</v>
      </c>
      <c r="NJ689">
        <v>0</v>
      </c>
      <c r="NN689">
        <v>0</v>
      </c>
      <c r="NR689">
        <v>0.74899182458499514</v>
      </c>
      <c r="NV689">
        <v>0.24722500385650423</v>
      </c>
      <c r="NZ689">
        <v>0</v>
      </c>
      <c r="OD689">
        <v>0</v>
      </c>
      <c r="OH689">
        <v>0</v>
      </c>
      <c r="OL689">
        <v>0.42881504897845674</v>
      </c>
      <c r="OP689">
        <v>0.18701693946514789</v>
      </c>
      <c r="OT689">
        <v>0</v>
      </c>
      <c r="OX689">
        <v>0.49442829411654082</v>
      </c>
      <c r="PB689">
        <v>0.25902217666091104</v>
      </c>
      <c r="PF689">
        <v>0.58938684766861094</v>
      </c>
      <c r="PJ689">
        <v>0</v>
      </c>
      <c r="PN689">
        <v>0.23624394045257818</v>
      </c>
      <c r="PR689">
        <v>0.12759167947511132</v>
      </c>
      <c r="PV689">
        <v>0.7195803004304433</v>
      </c>
      <c r="PZ689">
        <v>0.59011312934632376</v>
      </c>
      <c r="QD689">
        <v>0</v>
      </c>
      <c r="QH689">
        <v>0</v>
      </c>
      <c r="QL689">
        <v>0</v>
      </c>
      <c r="QP689">
        <v>0.71946266124332892</v>
      </c>
      <c r="QT689">
        <v>1.1739853209835009</v>
      </c>
      <c r="QX689">
        <v>0.56918188379496648</v>
      </c>
      <c r="RB689">
        <v>0.67815268297748121</v>
      </c>
      <c r="RF689">
        <v>0</v>
      </c>
      <c r="RJ689">
        <v>0</v>
      </c>
      <c r="RN689">
        <v>1.2488113620547006</v>
      </c>
      <c r="RR689">
        <v>0</v>
      </c>
      <c r="RV689">
        <v>0.33308644051739672</v>
      </c>
      <c r="RZ689">
        <v>0.85486540329324201</v>
      </c>
      <c r="SD689">
        <v>0.71658777592108236</v>
      </c>
      <c r="SH689">
        <v>0</v>
      </c>
      <c r="SL689">
        <v>0</v>
      </c>
      <c r="SP689">
        <v>0.20138135185544387</v>
      </c>
      <c r="ST689">
        <v>0</v>
      </c>
      <c r="SX689">
        <v>0</v>
      </c>
      <c r="TB689">
        <v>0.25797767434071656</v>
      </c>
      <c r="TF689">
        <v>0</v>
      </c>
      <c r="TJ689">
        <v>0.63931594442958162</v>
      </c>
      <c r="TN689">
        <v>0</v>
      </c>
      <c r="TR689">
        <v>0.21741057945546788</v>
      </c>
      <c r="TV689">
        <v>0.44218044390062644</v>
      </c>
      <c r="TZ689">
        <v>0</v>
      </c>
      <c r="UD689">
        <v>0.44070826174119732</v>
      </c>
      <c r="UH689">
        <v>0.43455319563173006</v>
      </c>
      <c r="UL689">
        <v>0</v>
      </c>
      <c r="UP689">
        <v>0.80925463557189592</v>
      </c>
      <c r="UT689">
        <v>0.30218960971885389</v>
      </c>
      <c r="UX689">
        <v>0.46488222531002904</v>
      </c>
      <c r="VB689">
        <v>0</v>
      </c>
      <c r="VF689">
        <v>0</v>
      </c>
      <c r="VJ689">
        <v>1.1108340862087298</v>
      </c>
      <c r="VN689">
        <v>0.69836097842908629</v>
      </c>
      <c r="VR689">
        <v>0</v>
      </c>
      <c r="VV689">
        <v>0</v>
      </c>
      <c r="VZ689">
        <v>0.23154811605908754</v>
      </c>
      <c r="WD689">
        <v>0</v>
      </c>
      <c r="WH689">
        <v>0.40306611086801303</v>
      </c>
      <c r="WL689">
        <v>0.47994335878081168</v>
      </c>
      <c r="WP689">
        <v>1.5965666694011014</v>
      </c>
      <c r="WT689">
        <v>0.48143760653661399</v>
      </c>
      <c r="WX689">
        <v>0.21294350255225572</v>
      </c>
      <c r="XB689">
        <v>0.58895117690680332</v>
      </c>
      <c r="XF689">
        <v>0</v>
      </c>
      <c r="XJ689">
        <v>0.95365163721347512</v>
      </c>
      <c r="XN689">
        <v>0.23564632916999889</v>
      </c>
      <c r="XR689">
        <v>1.757564198043343</v>
      </c>
      <c r="XV689">
        <v>0</v>
      </c>
      <c r="XZ689">
        <v>0</v>
      </c>
      <c r="YD689">
        <v>0.39097660538715562</v>
      </c>
      <c r="YH689">
        <v>0.77758331599769637</v>
      </c>
      <c r="YL689">
        <v>0.17770416133825731</v>
      </c>
      <c r="YP689">
        <v>0.39598393632107154</v>
      </c>
      <c r="YT689">
        <v>0</v>
      </c>
      <c r="YX689">
        <v>0.15267417270406039</v>
      </c>
      <c r="ZB689">
        <v>0.2376296527523091</v>
      </c>
      <c r="ZF689">
        <v>0.29972897628541428</v>
      </c>
      <c r="ZJ689">
        <v>0.13917941621004812</v>
      </c>
      <c r="ZN689">
        <v>0.78983446412082181</v>
      </c>
      <c r="ZR689">
        <v>0.41594466611870662</v>
      </c>
      <c r="ZV689">
        <v>0.9046012399948582</v>
      </c>
      <c r="ZZ689">
        <v>0.51407620840910762</v>
      </c>
      <c r="AAD689">
        <v>0.16437113883116572</v>
      </c>
      <c r="AAH689">
        <v>0</v>
      </c>
      <c r="AAL689">
        <v>0</v>
      </c>
      <c r="AAP689">
        <v>0.46830216305229394</v>
      </c>
      <c r="AAT689">
        <v>0</v>
      </c>
      <c r="AAX689">
        <v>0.56516005406216629</v>
      </c>
      <c r="ABB689">
        <v>1.2135415011492985</v>
      </c>
      <c r="ABF689">
        <v>0.65407508729552688</v>
      </c>
      <c r="ABJ689">
        <v>0.19916958544782665</v>
      </c>
      <c r="ABN689">
        <v>0.7085236718493656</v>
      </c>
      <c r="ABR689">
        <v>0</v>
      </c>
      <c r="ABV689">
        <v>0.35363527144370777</v>
      </c>
      <c r="ABZ689">
        <v>0</v>
      </c>
      <c r="ACD689">
        <v>0</v>
      </c>
      <c r="ACH689">
        <v>0</v>
      </c>
      <c r="ACL689">
        <v>0</v>
      </c>
      <c r="ACP689">
        <v>0.3388156692655459</v>
      </c>
      <c r="ACT689">
        <v>0</v>
      </c>
      <c r="ACX689">
        <v>0</v>
      </c>
      <c r="ADB689">
        <v>1.0310578222611269</v>
      </c>
      <c r="ADF689">
        <v>0.50742741892096932</v>
      </c>
      <c r="ADJ689">
        <v>0.83040366184255376</v>
      </c>
      <c r="ADN689">
        <v>0.36843602360447536</v>
      </c>
      <c r="ADR689">
        <v>0.52295938853330526</v>
      </c>
      <c r="ADV689">
        <v>0.31126142832781201</v>
      </c>
      <c r="ADZ689">
        <v>0.29751988832771298</v>
      </c>
      <c r="AED689">
        <v>0.87214284852791002</v>
      </c>
      <c r="AEH689">
        <v>0.465527135009073</v>
      </c>
      <c r="AEL689">
        <v>0.21850663842621085</v>
      </c>
      <c r="AEP689">
        <v>0.49782519607768827</v>
      </c>
      <c r="AET689">
        <v>0.12560112031401424</v>
      </c>
      <c r="AEX689">
        <v>0.64867045053305861</v>
      </c>
      <c r="AFB689">
        <v>0.44064050015926887</v>
      </c>
      <c r="AFF689">
        <v>0.12237026734012864</v>
      </c>
      <c r="AFJ689">
        <v>0</v>
      </c>
      <c r="AFN689">
        <v>0.5578344937605757</v>
      </c>
      <c r="AFR689">
        <v>0.32960270434527117</v>
      </c>
      <c r="AFV689">
        <v>0.17561146822191864</v>
      </c>
      <c r="AFZ689">
        <v>0.70183935489059213</v>
      </c>
      <c r="AGD689">
        <v>0.21025130851250484</v>
      </c>
      <c r="AGH689">
        <v>0.38330880438732845</v>
      </c>
      <c r="AGL689">
        <v>0.29095119304271183</v>
      </c>
      <c r="AGP689">
        <v>0.87024784117600107</v>
      </c>
      <c r="AGT689">
        <v>0.16582210699396593</v>
      </c>
      <c r="AGX689">
        <v>0.51245312005458055</v>
      </c>
      <c r="AHB689">
        <v>0.60902496627919045</v>
      </c>
    </row>
    <row r="690" spans="1:886" x14ac:dyDescent="0.2">
      <c r="A690" s="23">
        <v>136.83412164605599</v>
      </c>
      <c r="E690" s="23">
        <f t="shared" si="44"/>
        <v>690</v>
      </c>
      <c r="F690" s="23">
        <f t="shared" ca="1" si="45"/>
        <v>4.5298228531841365E-2</v>
      </c>
      <c r="J690">
        <v>0</v>
      </c>
      <c r="N690">
        <v>1.5120643010695143</v>
      </c>
      <c r="R690">
        <v>0.35014113422549137</v>
      </c>
      <c r="V690">
        <v>0</v>
      </c>
      <c r="Z690">
        <v>0.64486178640795211</v>
      </c>
      <c r="AD690">
        <v>1.1008807060408028</v>
      </c>
      <c r="AH690">
        <v>0.21049068903318707</v>
      </c>
      <c r="AL690">
        <v>0</v>
      </c>
      <c r="AP690">
        <v>0</v>
      </c>
      <c r="AT690">
        <v>0</v>
      </c>
      <c r="AX690">
        <v>0.68367957330660523</v>
      </c>
      <c r="BB690">
        <v>0</v>
      </c>
      <c r="BF690">
        <v>0.46666491556650153</v>
      </c>
      <c r="BJ690">
        <v>0.14146875780721224</v>
      </c>
      <c r="BN690">
        <v>0.26336536695231511</v>
      </c>
      <c r="BR690">
        <v>0.25967368921029144</v>
      </c>
      <c r="BV690">
        <v>0.59086184194004387</v>
      </c>
      <c r="BZ690">
        <v>0</v>
      </c>
      <c r="CD690">
        <v>0.58252464521257541</v>
      </c>
      <c r="CH690">
        <v>0.25649539408962752</v>
      </c>
      <c r="CL690">
        <v>0</v>
      </c>
      <c r="CP690">
        <v>0.51485242469459869</v>
      </c>
      <c r="CT690">
        <v>0.40824469937362218</v>
      </c>
      <c r="CX690">
        <v>0</v>
      </c>
      <c r="DB690">
        <v>0</v>
      </c>
      <c r="DF690">
        <v>0.19075974546640187</v>
      </c>
      <c r="DJ690">
        <v>0</v>
      </c>
      <c r="DN690">
        <v>0.68728301638399947</v>
      </c>
      <c r="DR690">
        <v>0.1042662402983215</v>
      </c>
      <c r="DV690">
        <v>0.22899132938837288</v>
      </c>
      <c r="DZ690">
        <v>0</v>
      </c>
      <c r="ED690">
        <v>1.1178608383166593</v>
      </c>
      <c r="EH690">
        <v>0.13835128717649559</v>
      </c>
      <c r="EL690">
        <v>0</v>
      </c>
      <c r="EP690">
        <v>0</v>
      </c>
      <c r="ET690">
        <v>4.5298228531841365E-2</v>
      </c>
      <c r="EX690">
        <v>0</v>
      </c>
      <c r="FB690">
        <v>1.2156469795212062</v>
      </c>
      <c r="FF690">
        <v>9.5525404814255033E-2</v>
      </c>
      <c r="FJ690">
        <v>0</v>
      </c>
      <c r="FN690">
        <v>1.0129708272903357</v>
      </c>
      <c r="FR690">
        <v>0</v>
      </c>
      <c r="FV690">
        <v>0</v>
      </c>
      <c r="FZ690">
        <v>0.14865825032007468</v>
      </c>
      <c r="GD690">
        <v>0</v>
      </c>
      <c r="GH690">
        <v>0.48435032464963113</v>
      </c>
      <c r="GL690">
        <v>0.69489193553290396</v>
      </c>
      <c r="GP690">
        <v>0</v>
      </c>
      <c r="GT690">
        <v>0</v>
      </c>
      <c r="GX690">
        <v>0</v>
      </c>
      <c r="HB690">
        <v>0.22624510316625696</v>
      </c>
      <c r="HF690">
        <v>0.21095314519310845</v>
      </c>
      <c r="HJ690">
        <v>4.625104691757323E-2</v>
      </c>
      <c r="HN690">
        <v>0.23226446343049242</v>
      </c>
      <c r="HR690">
        <v>0.53969542953099059</v>
      </c>
      <c r="HV690">
        <v>0</v>
      </c>
      <c r="HZ690">
        <v>0.13010113164286075</v>
      </c>
      <c r="ID690">
        <v>0</v>
      </c>
      <c r="IH690">
        <v>0.15677138111434558</v>
      </c>
      <c r="IL690">
        <v>0</v>
      </c>
      <c r="IP690">
        <v>0.83431843157490782</v>
      </c>
      <c r="IT690">
        <v>0</v>
      </c>
      <c r="IX690">
        <v>0</v>
      </c>
      <c r="JB690">
        <v>0</v>
      </c>
      <c r="JF690">
        <v>0</v>
      </c>
      <c r="JJ690">
        <v>0</v>
      </c>
      <c r="JN690">
        <v>0.12763695089489474</v>
      </c>
      <c r="JR690">
        <v>0</v>
      </c>
      <c r="JV690">
        <v>0.20760836962181722</v>
      </c>
      <c r="JZ690">
        <v>0</v>
      </c>
      <c r="KD690">
        <v>0</v>
      </c>
      <c r="KH690">
        <v>0</v>
      </c>
      <c r="KL690">
        <v>0.31516427232129612</v>
      </c>
      <c r="KP690">
        <v>2.4963362279661001</v>
      </c>
      <c r="KT690">
        <v>0</v>
      </c>
      <c r="KX690">
        <v>0.49985249221442957</v>
      </c>
      <c r="LB690">
        <v>0.42198586307047964</v>
      </c>
      <c r="LF690">
        <v>0.62608971440938388</v>
      </c>
      <c r="LJ690">
        <v>0</v>
      </c>
      <c r="LN690">
        <v>0</v>
      </c>
      <c r="LR690">
        <v>0</v>
      </c>
      <c r="LV690">
        <v>0</v>
      </c>
      <c r="LZ690">
        <v>0.39188835847601583</v>
      </c>
      <c r="MD690">
        <v>0.20343474547867874</v>
      </c>
      <c r="MH690">
        <v>0.570809218603477</v>
      </c>
      <c r="ML690">
        <v>0.11748933063415255</v>
      </c>
      <c r="MP690">
        <v>0</v>
      </c>
      <c r="MT690">
        <v>0</v>
      </c>
      <c r="MX690">
        <v>0.7905953143430875</v>
      </c>
      <c r="NB690">
        <v>0</v>
      </c>
      <c r="NF690">
        <v>0.78234147558589706</v>
      </c>
      <c r="NJ690">
        <v>1.1968390118393681</v>
      </c>
      <c r="NN690">
        <v>0</v>
      </c>
      <c r="NR690">
        <v>1.4996227303945704</v>
      </c>
      <c r="NV690">
        <v>8.249850513177559E-2</v>
      </c>
      <c r="NZ690">
        <v>0</v>
      </c>
      <c r="OD690">
        <v>0</v>
      </c>
      <c r="OH690">
        <v>0</v>
      </c>
      <c r="OL690">
        <v>0.14309475161042087</v>
      </c>
      <c r="OP690">
        <v>0</v>
      </c>
      <c r="OT690">
        <v>0</v>
      </c>
      <c r="OX690">
        <v>0</v>
      </c>
      <c r="PB690">
        <v>0.51861119313579473</v>
      </c>
      <c r="PF690">
        <v>0</v>
      </c>
      <c r="PJ690">
        <v>0</v>
      </c>
      <c r="PN690">
        <v>0</v>
      </c>
      <c r="PR690">
        <v>0</v>
      </c>
      <c r="PV690">
        <v>0</v>
      </c>
      <c r="PZ690">
        <v>0.14768970655359853</v>
      </c>
      <c r="QD690">
        <v>0.10674584953530954</v>
      </c>
      <c r="QH690">
        <v>0</v>
      </c>
      <c r="QL690">
        <v>0.37632220874966549</v>
      </c>
      <c r="QP690">
        <v>0</v>
      </c>
      <c r="QT690">
        <v>0.26088121774419826</v>
      </c>
      <c r="QX690">
        <v>0.56980467786859756</v>
      </c>
      <c r="RB690">
        <v>0</v>
      </c>
      <c r="RF690">
        <v>0.55616093185219284</v>
      </c>
      <c r="RJ690">
        <v>0</v>
      </c>
      <c r="RN690">
        <v>0</v>
      </c>
      <c r="RR690">
        <v>0</v>
      </c>
      <c r="RV690">
        <v>0.1817171122205101</v>
      </c>
      <c r="RZ690">
        <v>1.0269609478715929</v>
      </c>
      <c r="SD690">
        <v>0</v>
      </c>
      <c r="SH690">
        <v>0</v>
      </c>
      <c r="SL690">
        <v>1.1462054068702543</v>
      </c>
      <c r="SP690">
        <v>0.40320340330462456</v>
      </c>
      <c r="ST690">
        <v>0.76879219263585841</v>
      </c>
      <c r="SX690">
        <v>0</v>
      </c>
      <c r="TB690">
        <v>0</v>
      </c>
      <c r="TF690">
        <v>0</v>
      </c>
      <c r="TJ690">
        <v>0.16000386965196378</v>
      </c>
      <c r="TN690">
        <v>0.42864389760351496</v>
      </c>
      <c r="TR690">
        <v>0</v>
      </c>
      <c r="TV690">
        <v>0</v>
      </c>
      <c r="TZ690">
        <v>0</v>
      </c>
      <c r="UD690">
        <v>0</v>
      </c>
      <c r="UH690">
        <v>0.43502868011678159</v>
      </c>
      <c r="UL690">
        <v>0.55706816468250364</v>
      </c>
      <c r="UP690">
        <v>0.48608406914983904</v>
      </c>
      <c r="UT690">
        <v>0</v>
      </c>
      <c r="UX690">
        <v>0.29050617700785863</v>
      </c>
      <c r="VB690">
        <v>0</v>
      </c>
      <c r="VF690">
        <v>0</v>
      </c>
      <c r="VJ690">
        <v>0</v>
      </c>
      <c r="VN690">
        <v>0.69912511919147491</v>
      </c>
      <c r="VR690">
        <v>0.34343182857195381</v>
      </c>
      <c r="VV690">
        <v>0</v>
      </c>
      <c r="VZ690">
        <v>0.34770221111690225</v>
      </c>
      <c r="WD690">
        <v>0</v>
      </c>
      <c r="WH690">
        <v>0</v>
      </c>
      <c r="WL690">
        <v>1.4414055264122847</v>
      </c>
      <c r="WP690">
        <v>0</v>
      </c>
      <c r="WT690">
        <v>5.3492163324454875E-2</v>
      </c>
      <c r="WX690">
        <v>0.21317650355805648</v>
      </c>
      <c r="XB690">
        <v>0</v>
      </c>
      <c r="XF690">
        <v>0</v>
      </c>
      <c r="XJ690">
        <v>0.55019430892457588</v>
      </c>
      <c r="XN690">
        <v>0</v>
      </c>
      <c r="XR690">
        <v>0.52731887416817103</v>
      </c>
      <c r="XV690">
        <v>1.4605470046057583</v>
      </c>
      <c r="XZ690">
        <v>0</v>
      </c>
      <c r="YD690">
        <v>0.19570220436516658</v>
      </c>
      <c r="YH690">
        <v>0.65826112860287878</v>
      </c>
      <c r="YL690">
        <v>0</v>
      </c>
      <c r="YP690">
        <v>0</v>
      </c>
      <c r="YT690">
        <v>0.26325334574574766</v>
      </c>
      <c r="YX690">
        <v>0</v>
      </c>
      <c r="ZB690">
        <v>0.23788966513792198</v>
      </c>
      <c r="ZF690">
        <v>0</v>
      </c>
      <c r="ZJ690">
        <v>0.10449877887549774</v>
      </c>
      <c r="ZN690">
        <v>0</v>
      </c>
      <c r="ZR690">
        <v>0</v>
      </c>
      <c r="ZV690">
        <v>0</v>
      </c>
      <c r="ZZ690">
        <v>0</v>
      </c>
      <c r="AAD690">
        <v>0</v>
      </c>
      <c r="AAH690">
        <v>0</v>
      </c>
      <c r="AAL690">
        <v>0</v>
      </c>
      <c r="AAP690">
        <v>0</v>
      </c>
      <c r="AAT690">
        <v>0</v>
      </c>
      <c r="AAX690">
        <v>0.28288922374161107</v>
      </c>
      <c r="ABB690">
        <v>0.34661037036978121</v>
      </c>
      <c r="ABF690">
        <v>0.24508700092511049</v>
      </c>
      <c r="ABJ690">
        <v>0.1993875151483249</v>
      </c>
      <c r="ABN690">
        <v>0.3546494662730989</v>
      </c>
      <c r="ABR690">
        <v>0.25570537230639567</v>
      </c>
      <c r="ABV690">
        <v>0.2360148108069938</v>
      </c>
      <c r="ABZ690">
        <v>2.4036473080461036</v>
      </c>
      <c r="ACD690">
        <v>0</v>
      </c>
      <c r="ACH690">
        <v>0.23320818427823209</v>
      </c>
      <c r="ACL690">
        <v>0</v>
      </c>
      <c r="ACP690">
        <v>8.4796599636783362E-2</v>
      </c>
      <c r="ACT690">
        <v>0</v>
      </c>
      <c r="ACX690">
        <v>0</v>
      </c>
      <c r="ADB690">
        <v>0.51609299856865432</v>
      </c>
      <c r="ADF690">
        <v>0</v>
      </c>
      <c r="ADJ690">
        <v>0.62348421195650761</v>
      </c>
      <c r="ADN690">
        <v>0.73767832646184328</v>
      </c>
      <c r="ADR690">
        <v>0.37784819925270108</v>
      </c>
      <c r="ADV690">
        <v>0.62320401597721042</v>
      </c>
      <c r="ADZ690">
        <v>0</v>
      </c>
      <c r="AED690">
        <v>0.43654856998212288</v>
      </c>
      <c r="AEH690">
        <v>0</v>
      </c>
      <c r="AEL690">
        <v>0.14583048437928081</v>
      </c>
      <c r="AEP690">
        <v>0</v>
      </c>
      <c r="AET690">
        <v>0.15717319001636232</v>
      </c>
      <c r="AEX690">
        <v>0.24321356566814575</v>
      </c>
      <c r="AFB690">
        <v>0</v>
      </c>
      <c r="AFF690">
        <v>0.24500832773361295</v>
      </c>
      <c r="AFJ690">
        <v>0</v>
      </c>
      <c r="AFN690">
        <v>0.30797130069393147</v>
      </c>
      <c r="AFR690">
        <v>0.16498167643871237</v>
      </c>
      <c r="AFV690">
        <v>5.8601206942294662E-2</v>
      </c>
      <c r="AFZ690">
        <v>0</v>
      </c>
      <c r="AGD690">
        <v>0</v>
      </c>
      <c r="AGH690">
        <v>0</v>
      </c>
      <c r="AGL690">
        <v>0</v>
      </c>
      <c r="AGP690">
        <v>0.43516486469085192</v>
      </c>
      <c r="AGT690">
        <v>0.66401419264584449</v>
      </c>
      <c r="AGX690">
        <v>0.10260276839754201</v>
      </c>
      <c r="AHB690">
        <v>0</v>
      </c>
    </row>
    <row r="691" spans="1:886" x14ac:dyDescent="0.2">
      <c r="A691" s="23">
        <v>499.85847933679599</v>
      </c>
      <c r="E691" s="23">
        <f t="shared" si="44"/>
        <v>691</v>
      </c>
      <c r="F691" s="23">
        <f t="shared" ca="1" si="45"/>
        <v>0.13634535753961166</v>
      </c>
      <c r="J691">
        <v>1.4693299436943481</v>
      </c>
      <c r="N691">
        <v>0.15155632456036824</v>
      </c>
      <c r="R691">
        <v>0</v>
      </c>
      <c r="V691">
        <v>0</v>
      </c>
      <c r="Z691">
        <v>0</v>
      </c>
      <c r="AD691">
        <v>0.15333617663438825</v>
      </c>
      <c r="AH691">
        <v>0</v>
      </c>
      <c r="AL691">
        <v>8.2563209435619539E-2</v>
      </c>
      <c r="AP691">
        <v>0</v>
      </c>
      <c r="AT691">
        <v>0</v>
      </c>
      <c r="AX691">
        <v>0</v>
      </c>
      <c r="BB691">
        <v>0.3654188738501235</v>
      </c>
      <c r="BF691">
        <v>0</v>
      </c>
      <c r="BJ691">
        <v>0</v>
      </c>
      <c r="BN691">
        <v>0</v>
      </c>
      <c r="BR691">
        <v>0.14458093977257955</v>
      </c>
      <c r="BV691">
        <v>0.59282133618978106</v>
      </c>
      <c r="BZ691">
        <v>0</v>
      </c>
      <c r="CD691">
        <v>0.29222824527348551</v>
      </c>
      <c r="CH691">
        <v>0.25734601806654989</v>
      </c>
      <c r="CL691">
        <v>0.25552228614477274</v>
      </c>
      <c r="CP691">
        <v>0.51655984645387132</v>
      </c>
      <c r="CT691">
        <v>0</v>
      </c>
      <c r="CX691">
        <v>0</v>
      </c>
      <c r="DB691">
        <v>0.13117212685074589</v>
      </c>
      <c r="DF691">
        <v>0</v>
      </c>
      <c r="DJ691">
        <v>0</v>
      </c>
      <c r="DN691">
        <v>0</v>
      </c>
      <c r="DR691">
        <v>0</v>
      </c>
      <c r="DV691">
        <v>0.22975074074535423</v>
      </c>
      <c r="DZ691">
        <v>0</v>
      </c>
      <c r="ED691">
        <v>0</v>
      </c>
      <c r="EH691">
        <v>0.13881010602791433</v>
      </c>
      <c r="EL691">
        <v>0</v>
      </c>
      <c r="EP691">
        <v>0</v>
      </c>
      <c r="ET691">
        <v>0.13634535753961166</v>
      </c>
      <c r="EX691">
        <v>0</v>
      </c>
      <c r="FB691">
        <v>1.8978792602213244</v>
      </c>
      <c r="FF691">
        <v>0.57505319283558753</v>
      </c>
      <c r="FJ691">
        <v>0</v>
      </c>
      <c r="FN691">
        <v>0.25408254380744899</v>
      </c>
      <c r="FR691">
        <v>0</v>
      </c>
      <c r="FV691">
        <v>8.4344400189514168E-2</v>
      </c>
      <c r="FZ691">
        <v>0</v>
      </c>
      <c r="GD691">
        <v>0</v>
      </c>
      <c r="GH691">
        <v>1.9438263652292826</v>
      </c>
      <c r="GL691">
        <v>8.704075257789877E-2</v>
      </c>
      <c r="GP691">
        <v>0</v>
      </c>
      <c r="GT691">
        <v>0</v>
      </c>
      <c r="GX691">
        <v>0.21238404332927688</v>
      </c>
      <c r="HB691">
        <v>0.113497703562168</v>
      </c>
      <c r="HF691">
        <v>0.14110182395735679</v>
      </c>
      <c r="HJ691">
        <v>0</v>
      </c>
      <c r="HN691">
        <v>0.23303472958783303</v>
      </c>
      <c r="HR691">
        <v>1.0829704779024976</v>
      </c>
      <c r="HV691">
        <v>0</v>
      </c>
      <c r="HZ691">
        <v>0.26106518047293215</v>
      </c>
      <c r="ID691">
        <v>0.1432884665670153</v>
      </c>
      <c r="IH691">
        <v>0</v>
      </c>
      <c r="IL691">
        <v>1.2599113255168255</v>
      </c>
      <c r="IP691">
        <v>0</v>
      </c>
      <c r="IT691">
        <v>0</v>
      </c>
      <c r="IX691">
        <v>0</v>
      </c>
      <c r="JB691">
        <v>0</v>
      </c>
      <c r="JF691">
        <v>0</v>
      </c>
      <c r="JJ691">
        <v>0</v>
      </c>
      <c r="JN691">
        <v>0</v>
      </c>
      <c r="JR691">
        <v>0</v>
      </c>
      <c r="JV691">
        <v>0</v>
      </c>
      <c r="JZ691">
        <v>0</v>
      </c>
      <c r="KD691">
        <v>0</v>
      </c>
      <c r="KH691">
        <v>0</v>
      </c>
      <c r="KL691">
        <v>0</v>
      </c>
      <c r="KP691">
        <v>0.27798167686937991</v>
      </c>
      <c r="KT691">
        <v>0.16121938416615572</v>
      </c>
      <c r="KX691">
        <v>0.25075508460607182</v>
      </c>
      <c r="LB691">
        <v>3.0198666793566423E-2</v>
      </c>
      <c r="LF691">
        <v>0</v>
      </c>
      <c r="LJ691">
        <v>0</v>
      </c>
      <c r="LN691">
        <v>0.47356060399731753</v>
      </c>
      <c r="LR691">
        <v>0</v>
      </c>
      <c r="LV691">
        <v>0</v>
      </c>
      <c r="LZ691">
        <v>0</v>
      </c>
      <c r="MD691">
        <v>0.3061641040639479</v>
      </c>
      <c r="MH691">
        <v>0.38180147445962515</v>
      </c>
      <c r="ML691">
        <v>0</v>
      </c>
      <c r="MP691">
        <v>0</v>
      </c>
      <c r="MT691">
        <v>0</v>
      </c>
      <c r="MX691">
        <v>0.19830429779293793</v>
      </c>
      <c r="NB691">
        <v>0</v>
      </c>
      <c r="NF691">
        <v>0.26164532664731815</v>
      </c>
      <c r="NJ691">
        <v>1.2008081277901632</v>
      </c>
      <c r="NN691">
        <v>0.88568002473197083</v>
      </c>
      <c r="NR691">
        <v>0</v>
      </c>
      <c r="NV691">
        <v>0</v>
      </c>
      <c r="NZ691">
        <v>0</v>
      </c>
      <c r="OD691">
        <v>0</v>
      </c>
      <c r="OH691">
        <v>0</v>
      </c>
      <c r="OL691">
        <v>7.1784650683232296E-2</v>
      </c>
      <c r="OP691">
        <v>0</v>
      </c>
      <c r="OT691">
        <v>0</v>
      </c>
      <c r="OX691">
        <v>0.16553692537430245</v>
      </c>
      <c r="PB691">
        <v>0</v>
      </c>
      <c r="PF691">
        <v>0</v>
      </c>
      <c r="PJ691">
        <v>0.41764092605162934</v>
      </c>
      <c r="PN691">
        <v>0.47457351457655522</v>
      </c>
      <c r="PR691">
        <v>0.1281548886359343</v>
      </c>
      <c r="PV691">
        <v>0.24091887926036762</v>
      </c>
      <c r="PZ691">
        <v>0.59271797882974631</v>
      </c>
      <c r="QD691">
        <v>0.10709985425096519</v>
      </c>
      <c r="QH691">
        <v>0</v>
      </c>
      <c r="QL691">
        <v>0.18878510913512678</v>
      </c>
      <c r="QP691">
        <v>0</v>
      </c>
      <c r="QT691">
        <v>0</v>
      </c>
      <c r="QX691">
        <v>0</v>
      </c>
      <c r="RB691">
        <v>9.7167782096617292E-2</v>
      </c>
      <c r="RF691">
        <v>0.55800534635070687</v>
      </c>
      <c r="RJ691">
        <v>0</v>
      </c>
      <c r="RN691">
        <v>0.41810793538102681</v>
      </c>
      <c r="RR691">
        <v>0.2433097637770037</v>
      </c>
      <c r="RV691">
        <v>0</v>
      </c>
      <c r="RZ691">
        <v>0</v>
      </c>
      <c r="SD691">
        <v>0</v>
      </c>
      <c r="SH691">
        <v>0</v>
      </c>
      <c r="SL691">
        <v>0</v>
      </c>
      <c r="SP691">
        <v>0.20227027990036411</v>
      </c>
      <c r="ST691">
        <v>2.3140252891990332</v>
      </c>
      <c r="SX691">
        <v>0</v>
      </c>
      <c r="TB691">
        <v>0</v>
      </c>
      <c r="TF691">
        <v>0</v>
      </c>
      <c r="TJ691">
        <v>0</v>
      </c>
      <c r="TN691">
        <v>0.86013084646849303</v>
      </c>
      <c r="TR691">
        <v>0.21837026295922674</v>
      </c>
      <c r="TV691">
        <v>0</v>
      </c>
      <c r="TZ691">
        <v>0.67519375924766589</v>
      </c>
      <c r="UD691">
        <v>0</v>
      </c>
      <c r="UH691">
        <v>0.65470706971260928</v>
      </c>
      <c r="UL691">
        <v>0</v>
      </c>
      <c r="UP691">
        <v>0.81282680913421257</v>
      </c>
      <c r="UT691">
        <v>0</v>
      </c>
      <c r="UX691">
        <v>0</v>
      </c>
      <c r="VB691">
        <v>0</v>
      </c>
      <c r="VF691">
        <v>0.26832857221860718</v>
      </c>
      <c r="VJ691">
        <v>0</v>
      </c>
      <c r="VN691">
        <v>0.70144365045151447</v>
      </c>
      <c r="VR691">
        <v>1.0337122879807727</v>
      </c>
      <c r="VV691">
        <v>0.28753116941370133</v>
      </c>
      <c r="VZ691">
        <v>0.11628510240435043</v>
      </c>
      <c r="WD691">
        <v>0</v>
      </c>
      <c r="WH691">
        <v>0</v>
      </c>
      <c r="WL691">
        <v>0</v>
      </c>
      <c r="WP691">
        <v>0</v>
      </c>
      <c r="WT691">
        <v>5.366956111696778E-2</v>
      </c>
      <c r="WX691">
        <v>0.2138834676962881</v>
      </c>
      <c r="XB691">
        <v>0</v>
      </c>
      <c r="XF691">
        <v>0</v>
      </c>
      <c r="XJ691">
        <v>0</v>
      </c>
      <c r="XN691">
        <v>0</v>
      </c>
      <c r="XR691">
        <v>0</v>
      </c>
      <c r="XV691">
        <v>0.54883545464715511</v>
      </c>
      <c r="XZ691">
        <v>0</v>
      </c>
      <c r="YD691">
        <v>0</v>
      </c>
      <c r="YH691">
        <v>0.66044414128836171</v>
      </c>
      <c r="YL691">
        <v>0</v>
      </c>
      <c r="YP691">
        <v>0.39773186989630338</v>
      </c>
      <c r="YT691">
        <v>0</v>
      </c>
      <c r="YX691">
        <v>0</v>
      </c>
      <c r="ZB691">
        <v>0.4773571726674905</v>
      </c>
      <c r="ZF691">
        <v>0</v>
      </c>
      <c r="ZJ691">
        <v>0</v>
      </c>
      <c r="ZN691">
        <v>0</v>
      </c>
      <c r="ZR691">
        <v>0.41778070940395234</v>
      </c>
      <c r="ZV691">
        <v>0</v>
      </c>
      <c r="ZZ691">
        <v>0</v>
      </c>
      <c r="AAD691">
        <v>0.33019339628613908</v>
      </c>
      <c r="AAH691">
        <v>0.47939306154656885</v>
      </c>
      <c r="AAL691">
        <v>0</v>
      </c>
      <c r="AAP691">
        <v>0</v>
      </c>
      <c r="AAT691">
        <v>0</v>
      </c>
      <c r="AAX691">
        <v>0</v>
      </c>
      <c r="ABB691">
        <v>0.17387992277956149</v>
      </c>
      <c r="ABF691">
        <v>0.49261924772669002</v>
      </c>
      <c r="ABJ691">
        <v>0</v>
      </c>
      <c r="ABN691">
        <v>0.35582560177637113</v>
      </c>
      <c r="ABR691">
        <v>0</v>
      </c>
      <c r="ABV691">
        <v>0.71039254308815858</v>
      </c>
      <c r="ABZ691">
        <v>0.26766022213186441</v>
      </c>
      <c r="ACD691">
        <v>0</v>
      </c>
      <c r="ACH691">
        <v>1.1699079006378186</v>
      </c>
      <c r="ACL691">
        <v>0.58989142246226223</v>
      </c>
      <c r="ACP691">
        <v>0</v>
      </c>
      <c r="ACT691">
        <v>0.20624521004613669</v>
      </c>
      <c r="ACX691">
        <v>0</v>
      </c>
      <c r="ADB691">
        <v>1.0356090689664335</v>
      </c>
      <c r="ADF691">
        <v>0</v>
      </c>
      <c r="ADJ691">
        <v>0.20851729760925239</v>
      </c>
      <c r="ADN691">
        <v>0</v>
      </c>
      <c r="ADR691">
        <v>0.40821811043771633</v>
      </c>
      <c r="ADV691">
        <v>0</v>
      </c>
      <c r="ADZ691">
        <v>0</v>
      </c>
      <c r="AED691">
        <v>0</v>
      </c>
      <c r="AEH691">
        <v>0</v>
      </c>
      <c r="AEL691">
        <v>0.14631410673444822</v>
      </c>
      <c r="AEP691">
        <v>0.50002267252813448</v>
      </c>
      <c r="AET691">
        <v>3.1538885710668388E-2</v>
      </c>
      <c r="AEX691">
        <v>0.1626800951250707</v>
      </c>
      <c r="AFB691">
        <v>0</v>
      </c>
      <c r="AFF691">
        <v>0</v>
      </c>
      <c r="AFJ691">
        <v>0</v>
      </c>
      <c r="AFN691">
        <v>0.11757867047251563</v>
      </c>
      <c r="AFR691">
        <v>0.16552881051193699</v>
      </c>
      <c r="AFV691">
        <v>0</v>
      </c>
      <c r="AFZ691">
        <v>0</v>
      </c>
      <c r="AGD691">
        <v>0</v>
      </c>
      <c r="AGH691">
        <v>0.7700015759885559</v>
      </c>
      <c r="AGL691">
        <v>0</v>
      </c>
      <c r="AGP691">
        <v>0</v>
      </c>
      <c r="AGT691">
        <v>1.1675440384176801</v>
      </c>
      <c r="AGX691">
        <v>0.10294303327912918</v>
      </c>
      <c r="AHB691">
        <v>0</v>
      </c>
    </row>
    <row r="692" spans="1:886" x14ac:dyDescent="0.2">
      <c r="A692" s="23">
        <v>258.352151559074</v>
      </c>
      <c r="E692" s="23">
        <f t="shared" si="44"/>
        <v>692</v>
      </c>
      <c r="F692" s="23">
        <f t="shared" ca="1" si="45"/>
        <v>0</v>
      </c>
      <c r="J692">
        <v>0.49007928359688441</v>
      </c>
      <c r="N692">
        <v>0.45494991615385993</v>
      </c>
      <c r="R692">
        <v>0</v>
      </c>
      <c r="V692">
        <v>0.16838381464907951</v>
      </c>
      <c r="Z692">
        <v>0</v>
      </c>
      <c r="AD692">
        <v>0.20483028341416848</v>
      </c>
      <c r="AH692">
        <v>0.21131924081169651</v>
      </c>
      <c r="AL692">
        <v>0</v>
      </c>
      <c r="AP692">
        <v>0</v>
      </c>
      <c r="AT692">
        <v>0</v>
      </c>
      <c r="AX692">
        <v>0</v>
      </c>
      <c r="BB692">
        <v>0.18282233409635951</v>
      </c>
      <c r="BF692">
        <v>0</v>
      </c>
      <c r="BJ692">
        <v>0.14202561944999118</v>
      </c>
      <c r="BN692">
        <v>0</v>
      </c>
      <c r="BR692">
        <v>5.7868110853867942E-2</v>
      </c>
      <c r="BV692">
        <v>1.7795629313135723</v>
      </c>
      <c r="BZ692">
        <v>0</v>
      </c>
      <c r="CD692">
        <v>0</v>
      </c>
      <c r="CH692">
        <v>0</v>
      </c>
      <c r="CL692">
        <v>0</v>
      </c>
      <c r="CP692">
        <v>0.51687903163911475</v>
      </c>
      <c r="CT692">
        <v>1.6394066708277313</v>
      </c>
      <c r="CX692">
        <v>7.9573300921209761E-2</v>
      </c>
      <c r="DB692">
        <v>0</v>
      </c>
      <c r="DF692">
        <v>0</v>
      </c>
      <c r="DJ692">
        <v>0.18466446205872447</v>
      </c>
      <c r="DN692">
        <v>0</v>
      </c>
      <c r="DR692">
        <v>0</v>
      </c>
      <c r="DV692">
        <v>0.45978540999675876</v>
      </c>
      <c r="DZ692">
        <v>0</v>
      </c>
      <c r="ED692">
        <v>0.28021499612620021</v>
      </c>
      <c r="EH692">
        <v>0.13889587755992619</v>
      </c>
      <c r="EL692">
        <v>0.43385263524560586</v>
      </c>
      <c r="EP692">
        <v>0</v>
      </c>
      <c r="ET692">
        <v>0</v>
      </c>
      <c r="EX692">
        <v>0.47666196741704642</v>
      </c>
      <c r="FB692">
        <v>0.54181225971749225</v>
      </c>
      <c r="FF692">
        <v>0</v>
      </c>
      <c r="FJ692">
        <v>0.22940114932341993</v>
      </c>
      <c r="FN692">
        <v>0.50847908563223909</v>
      </c>
      <c r="FR692">
        <v>0</v>
      </c>
      <c r="FV692">
        <v>0</v>
      </c>
      <c r="FZ692">
        <v>9.9495607912868683E-2</v>
      </c>
      <c r="GD692">
        <v>0</v>
      </c>
      <c r="GH692">
        <v>0</v>
      </c>
      <c r="GL692">
        <v>0</v>
      </c>
      <c r="GP692">
        <v>0</v>
      </c>
      <c r="GT692">
        <v>0</v>
      </c>
      <c r="GX692">
        <v>0</v>
      </c>
      <c r="HB692">
        <v>0.11356783442074107</v>
      </c>
      <c r="HF692">
        <v>0.14118901155454844</v>
      </c>
      <c r="HJ692">
        <v>9.2866208631458766E-2</v>
      </c>
      <c r="HN692">
        <v>0.11658936151786076</v>
      </c>
      <c r="HR692">
        <v>1.0836396513486635</v>
      </c>
      <c r="HV692">
        <v>0</v>
      </c>
      <c r="HZ692">
        <v>0.9155988617903783</v>
      </c>
      <c r="ID692">
        <v>0</v>
      </c>
      <c r="IH692">
        <v>0</v>
      </c>
      <c r="IL692">
        <v>0.25213796633821173</v>
      </c>
      <c r="IP692">
        <v>0.13960042473883275</v>
      </c>
      <c r="IT692">
        <v>0</v>
      </c>
      <c r="IX692">
        <v>0</v>
      </c>
      <c r="JB692">
        <v>0</v>
      </c>
      <c r="JF692">
        <v>0</v>
      </c>
      <c r="JJ692">
        <v>0</v>
      </c>
      <c r="JN692">
        <v>0.38441809972472996</v>
      </c>
      <c r="JR692">
        <v>0</v>
      </c>
      <c r="JV692">
        <v>0</v>
      </c>
      <c r="JZ692">
        <v>0</v>
      </c>
      <c r="KD692">
        <v>0</v>
      </c>
      <c r="KH692">
        <v>0</v>
      </c>
      <c r="KL692">
        <v>0</v>
      </c>
      <c r="KP692">
        <v>0.27815344328451053</v>
      </c>
      <c r="KT692">
        <v>0.16131900251503273</v>
      </c>
      <c r="KX692">
        <v>0.50182005511860794</v>
      </c>
      <c r="LB692">
        <v>0.57533790068692214</v>
      </c>
      <c r="LF692">
        <v>0.37713250995575298</v>
      </c>
      <c r="LJ692">
        <v>0</v>
      </c>
      <c r="LN692">
        <v>0</v>
      </c>
      <c r="LR692">
        <v>0</v>
      </c>
      <c r="LV692">
        <v>0</v>
      </c>
      <c r="LZ692">
        <v>0</v>
      </c>
      <c r="MD692">
        <v>0.30635328455666594</v>
      </c>
      <c r="MH692">
        <v>0.19101869585085926</v>
      </c>
      <c r="ML692">
        <v>0.35385540710310048</v>
      </c>
      <c r="MP692">
        <v>0</v>
      </c>
      <c r="MT692">
        <v>0</v>
      </c>
      <c r="MX692">
        <v>0</v>
      </c>
      <c r="NB692">
        <v>0.35790134166862059</v>
      </c>
      <c r="NF692">
        <v>0</v>
      </c>
      <c r="NJ692">
        <v>0</v>
      </c>
      <c r="NN692">
        <v>0.44311364565814032</v>
      </c>
      <c r="NR692">
        <v>0</v>
      </c>
      <c r="NV692">
        <v>0</v>
      </c>
      <c r="NZ692">
        <v>0</v>
      </c>
      <c r="OD692">
        <v>0</v>
      </c>
      <c r="OH692">
        <v>0</v>
      </c>
      <c r="OL692">
        <v>0</v>
      </c>
      <c r="OP692">
        <v>0</v>
      </c>
      <c r="OT692">
        <v>0</v>
      </c>
      <c r="OX692">
        <v>0</v>
      </c>
      <c r="PB692">
        <v>0</v>
      </c>
      <c r="PF692">
        <v>0</v>
      </c>
      <c r="PJ692">
        <v>0.41789898868902192</v>
      </c>
      <c r="PN692">
        <v>0</v>
      </c>
      <c r="PR692">
        <v>0</v>
      </c>
      <c r="PV692">
        <v>0</v>
      </c>
      <c r="PZ692">
        <v>0.29654211127303592</v>
      </c>
      <c r="QD692">
        <v>0.53583015921537203</v>
      </c>
      <c r="QH692">
        <v>0</v>
      </c>
      <c r="QL692">
        <v>0.18890176049787621</v>
      </c>
      <c r="QP692">
        <v>0</v>
      </c>
      <c r="QT692">
        <v>0.13095406055477091</v>
      </c>
      <c r="QX692">
        <v>0</v>
      </c>
      <c r="RB692">
        <v>0</v>
      </c>
      <c r="RF692">
        <v>0</v>
      </c>
      <c r="RJ692">
        <v>0.38784281766907519</v>
      </c>
      <c r="RN692">
        <v>0.41836628658606617</v>
      </c>
      <c r="RR692">
        <v>0.24346010622532951</v>
      </c>
      <c r="RV692">
        <v>6.0810800980176466E-2</v>
      </c>
      <c r="RZ692">
        <v>0.34366778699218259</v>
      </c>
      <c r="SD692">
        <v>0</v>
      </c>
      <c r="SH692">
        <v>0</v>
      </c>
      <c r="SL692">
        <v>0</v>
      </c>
      <c r="SP692">
        <v>0.20239526382469047</v>
      </c>
      <c r="ST692">
        <v>0</v>
      </c>
      <c r="SX692">
        <v>0.27745605011094771</v>
      </c>
      <c r="TB692">
        <v>0</v>
      </c>
      <c r="TF692">
        <v>0</v>
      </c>
      <c r="TJ692">
        <v>0</v>
      </c>
      <c r="TN692">
        <v>0.43033116303714475</v>
      </c>
      <c r="TR692">
        <v>0</v>
      </c>
      <c r="TV692">
        <v>0</v>
      </c>
      <c r="TZ692">
        <v>0</v>
      </c>
      <c r="UD692">
        <v>0</v>
      </c>
      <c r="UH692">
        <v>0.65511161683093622</v>
      </c>
      <c r="UL692">
        <v>0</v>
      </c>
      <c r="UP692">
        <v>0</v>
      </c>
      <c r="UT692">
        <v>0.60742213934516609</v>
      </c>
      <c r="UX692">
        <v>5.8329938543485893E-2</v>
      </c>
      <c r="VB692">
        <v>0.26725237516261868</v>
      </c>
      <c r="VF692">
        <v>0.80548312178100279</v>
      </c>
      <c r="VJ692">
        <v>0</v>
      </c>
      <c r="VN692">
        <v>0</v>
      </c>
      <c r="VR692">
        <v>0</v>
      </c>
      <c r="VV692">
        <v>0</v>
      </c>
      <c r="VZ692">
        <v>0.46542782244831976</v>
      </c>
      <c r="WD692">
        <v>0</v>
      </c>
      <c r="WH692">
        <v>0</v>
      </c>
      <c r="WL692">
        <v>0.96471954156985207</v>
      </c>
      <c r="WP692">
        <v>1.0697366937235868</v>
      </c>
      <c r="WT692">
        <v>0</v>
      </c>
      <c r="WX692">
        <v>0.42803125494712846</v>
      </c>
      <c r="XB692">
        <v>0</v>
      </c>
      <c r="XF692">
        <v>0</v>
      </c>
      <c r="XJ692">
        <v>0</v>
      </c>
      <c r="XN692">
        <v>0</v>
      </c>
      <c r="XR692">
        <v>0.1764648508788709</v>
      </c>
      <c r="XV692">
        <v>1.2832379425317295</v>
      </c>
      <c r="XZ692">
        <v>0.19433376356822352</v>
      </c>
      <c r="YD692">
        <v>0</v>
      </c>
      <c r="YH692">
        <v>6.0022909480012376E-2</v>
      </c>
      <c r="YL692">
        <v>0</v>
      </c>
      <c r="YP692">
        <v>0.3979776306178181</v>
      </c>
      <c r="YT692">
        <v>0.52857917297576473</v>
      </c>
      <c r="YX692">
        <v>0.3068857089194213</v>
      </c>
      <c r="ZB692">
        <v>0.47765213430384512</v>
      </c>
      <c r="ZF692">
        <v>0.30123804747689159</v>
      </c>
      <c r="ZJ692">
        <v>0</v>
      </c>
      <c r="ZN692">
        <v>0</v>
      </c>
      <c r="ZR692">
        <v>0</v>
      </c>
      <c r="ZV692">
        <v>1.8183114269321767</v>
      </c>
      <c r="ZZ692">
        <v>0</v>
      </c>
      <c r="AAD692">
        <v>0.49559613691707294</v>
      </c>
      <c r="AAH692">
        <v>0</v>
      </c>
      <c r="AAL692">
        <v>0</v>
      </c>
      <c r="AAP692">
        <v>0</v>
      </c>
      <c r="AAT692">
        <v>0</v>
      </c>
      <c r="AAX692">
        <v>0</v>
      </c>
      <c r="ABB692">
        <v>0.17398736414524932</v>
      </c>
      <c r="ABF692">
        <v>0</v>
      </c>
      <c r="ABJ692">
        <v>0.40034472329397452</v>
      </c>
      <c r="ABN692">
        <v>0</v>
      </c>
      <c r="ABR692">
        <v>0</v>
      </c>
      <c r="ABV692">
        <v>0.11847191642806264</v>
      </c>
      <c r="ABZ692">
        <v>0</v>
      </c>
      <c r="ACD692">
        <v>0</v>
      </c>
      <c r="ACH692">
        <v>0.2341261586396359</v>
      </c>
      <c r="ACL692">
        <v>0.59025591963377999</v>
      </c>
      <c r="ACP692">
        <v>8.5130383395881304E-2</v>
      </c>
      <c r="ACT692">
        <v>0.6191179503053339</v>
      </c>
      <c r="ACX692">
        <v>0</v>
      </c>
      <c r="ADB692">
        <v>0</v>
      </c>
      <c r="ADF692">
        <v>0</v>
      </c>
      <c r="ADJ692">
        <v>0.83458456640144629</v>
      </c>
      <c r="ADN692">
        <v>0.74058204012331297</v>
      </c>
      <c r="ADR692">
        <v>0</v>
      </c>
      <c r="ADV692">
        <v>0</v>
      </c>
      <c r="ADZ692">
        <v>0</v>
      </c>
      <c r="AED692">
        <v>0.21913347523773172</v>
      </c>
      <c r="AEH692">
        <v>0</v>
      </c>
      <c r="AEL692">
        <v>0.10980338627249035</v>
      </c>
      <c r="AEP692">
        <v>0.50033163930217317</v>
      </c>
      <c r="AET692">
        <v>0</v>
      </c>
      <c r="AEX692">
        <v>0</v>
      </c>
      <c r="AFB692">
        <v>0</v>
      </c>
      <c r="AFF692">
        <v>6.1493187711793872E-2</v>
      </c>
      <c r="AFJ692">
        <v>0.20118996834587638</v>
      </c>
      <c r="AFN692">
        <v>0.26497251767980595</v>
      </c>
      <c r="AFR692">
        <v>0.4968932750375411</v>
      </c>
      <c r="AFV692">
        <v>0</v>
      </c>
      <c r="AFZ692">
        <v>0</v>
      </c>
      <c r="AGD692">
        <v>0.21130987881351071</v>
      </c>
      <c r="AGH692">
        <v>1.1557160463296812</v>
      </c>
      <c r="AGL692">
        <v>0.29241606997582692</v>
      </c>
      <c r="AGP692">
        <v>8.7375559704587949E-2</v>
      </c>
      <c r="AGT692">
        <v>0.16665698578238303</v>
      </c>
      <c r="AGX692">
        <v>0.41202656939430543</v>
      </c>
      <c r="AHB692">
        <v>0.1224182553053686</v>
      </c>
    </row>
    <row r="693" spans="1:886" x14ac:dyDescent="0.2">
      <c r="A693" s="23">
        <v>232.51080340128499</v>
      </c>
      <c r="E693" s="23">
        <f t="shared" si="44"/>
        <v>693</v>
      </c>
      <c r="F693" s="23">
        <f t="shared" ca="1" si="45"/>
        <v>0</v>
      </c>
      <c r="J693">
        <v>0</v>
      </c>
      <c r="N693">
        <v>1.3714508104140293</v>
      </c>
      <c r="R693">
        <v>4.404837384898129E-2</v>
      </c>
      <c r="V693">
        <v>0</v>
      </c>
      <c r="Z693">
        <v>0</v>
      </c>
      <c r="AD693">
        <v>0.28259344166761907</v>
      </c>
      <c r="AH693">
        <v>0.10605280408999671</v>
      </c>
      <c r="AL693">
        <v>0</v>
      </c>
      <c r="AP693">
        <v>0</v>
      </c>
      <c r="AT693">
        <v>9.241109535988605E-2</v>
      </c>
      <c r="AX693">
        <v>0</v>
      </c>
      <c r="BB693">
        <v>0.18350265793803633</v>
      </c>
      <c r="BF693">
        <v>0</v>
      </c>
      <c r="BJ693">
        <v>0</v>
      </c>
      <c r="BN693">
        <v>0</v>
      </c>
      <c r="BR693">
        <v>0.23262422273031982</v>
      </c>
      <c r="BV693">
        <v>0</v>
      </c>
      <c r="BZ693">
        <v>0</v>
      </c>
      <c r="CD693">
        <v>0.58699386999093139</v>
      </c>
      <c r="CH693">
        <v>0.25846326889152749</v>
      </c>
      <c r="CL693">
        <v>0</v>
      </c>
      <c r="CP693">
        <v>1.0376049141591681</v>
      </c>
      <c r="CT693">
        <v>0.41137681977585389</v>
      </c>
      <c r="CX693">
        <v>0</v>
      </c>
      <c r="DB693">
        <v>0.52696640807600137</v>
      </c>
      <c r="DF693">
        <v>0.38444657114531638</v>
      </c>
      <c r="DJ693">
        <v>0</v>
      </c>
      <c r="DN693">
        <v>0.69255596459625191</v>
      </c>
      <c r="DR693">
        <v>0</v>
      </c>
      <c r="DV693">
        <v>0.230748188487369</v>
      </c>
      <c r="DZ693">
        <v>0</v>
      </c>
      <c r="ED693">
        <v>0.84377322121080311</v>
      </c>
      <c r="EH693">
        <v>0</v>
      </c>
      <c r="EL693">
        <v>0</v>
      </c>
      <c r="EP693">
        <v>0</v>
      </c>
      <c r="ET693">
        <v>0</v>
      </c>
      <c r="EX693">
        <v>0.95687147187279498</v>
      </c>
      <c r="FB693">
        <v>0.95305938915166244</v>
      </c>
      <c r="FF693">
        <v>0.19251658282683565</v>
      </c>
      <c r="FJ693">
        <v>0</v>
      </c>
      <c r="FN693">
        <v>0.25518562647340215</v>
      </c>
      <c r="FR693">
        <v>0.22713330114070329</v>
      </c>
      <c r="FV693">
        <v>8.47105758599285E-2</v>
      </c>
      <c r="FZ693">
        <v>0.24966463473151346</v>
      </c>
      <c r="GD693">
        <v>0</v>
      </c>
      <c r="GH693">
        <v>0.48806633991202231</v>
      </c>
      <c r="GL693">
        <v>0.61280462633789468</v>
      </c>
      <c r="GP693">
        <v>0.39914257028740668</v>
      </c>
      <c r="GT693">
        <v>0</v>
      </c>
      <c r="GX693">
        <v>0</v>
      </c>
      <c r="HB693">
        <v>0.11399044638325609</v>
      </c>
      <c r="HF693">
        <v>0.28342881650606466</v>
      </c>
      <c r="HJ693">
        <v>9.3211785095791727E-2</v>
      </c>
      <c r="HN693">
        <v>0.11702321727579389</v>
      </c>
      <c r="HR693">
        <v>0</v>
      </c>
      <c r="HV693">
        <v>0</v>
      </c>
      <c r="HZ693">
        <v>0.91900601517875968</v>
      </c>
      <c r="ID693">
        <v>0</v>
      </c>
      <c r="IH693">
        <v>0</v>
      </c>
      <c r="IL693">
        <v>2.5332930577689949</v>
      </c>
      <c r="IP693">
        <v>0.70059954970689553</v>
      </c>
      <c r="IT693">
        <v>0</v>
      </c>
      <c r="IX693">
        <v>0</v>
      </c>
      <c r="JB693">
        <v>0</v>
      </c>
      <c r="JF693">
        <v>0</v>
      </c>
      <c r="JJ693">
        <v>0</v>
      </c>
      <c r="JN693">
        <v>0.12861620255104589</v>
      </c>
      <c r="JR693">
        <v>0.20506372111603058</v>
      </c>
      <c r="JV693">
        <v>0.20920117514057657</v>
      </c>
      <c r="JZ693">
        <v>0</v>
      </c>
      <c r="KD693">
        <v>0</v>
      </c>
      <c r="KH693">
        <v>0.72904493091383282</v>
      </c>
      <c r="KL693">
        <v>0.31758226439542869</v>
      </c>
      <c r="KP693">
        <v>0</v>
      </c>
      <c r="KT693">
        <v>0.1619193075273769</v>
      </c>
      <c r="KX693">
        <v>0.50368744265315746</v>
      </c>
      <c r="LB693">
        <v>0.3948936356172339</v>
      </c>
      <c r="LF693">
        <v>0.63089317755572194</v>
      </c>
      <c r="LJ693">
        <v>0</v>
      </c>
      <c r="LN693">
        <v>0</v>
      </c>
      <c r="LR693">
        <v>0</v>
      </c>
      <c r="LV693">
        <v>0</v>
      </c>
      <c r="LZ693">
        <v>0</v>
      </c>
      <c r="MD693">
        <v>0.71850933358704949</v>
      </c>
      <c r="MH693">
        <v>0.19172952023473822</v>
      </c>
      <c r="ML693">
        <v>0</v>
      </c>
      <c r="MP693">
        <v>0</v>
      </c>
      <c r="MT693">
        <v>0</v>
      </c>
      <c r="MX693">
        <v>0</v>
      </c>
      <c r="NB693">
        <v>0.35923317465778348</v>
      </c>
      <c r="NF693">
        <v>0.26278124263795399</v>
      </c>
      <c r="NJ693">
        <v>0.80401423824090434</v>
      </c>
      <c r="NN693">
        <v>0</v>
      </c>
      <c r="NR693">
        <v>1.5111280823482538</v>
      </c>
      <c r="NV693">
        <v>8.3131447216445178E-2</v>
      </c>
      <c r="NZ693">
        <v>0.16108371355864062</v>
      </c>
      <c r="OD693">
        <v>0.36412500840169088</v>
      </c>
      <c r="OH693">
        <v>0</v>
      </c>
      <c r="OL693">
        <v>0.14419259805315227</v>
      </c>
      <c r="OP693">
        <v>0.18865796649863056</v>
      </c>
      <c r="OT693">
        <v>0</v>
      </c>
      <c r="OX693">
        <v>0.16625559305693538</v>
      </c>
      <c r="PB693">
        <v>0.26129503170488583</v>
      </c>
      <c r="PF693">
        <v>0</v>
      </c>
      <c r="PJ693">
        <v>1.2583622600557303</v>
      </c>
      <c r="PN693">
        <v>0.3574753832262838</v>
      </c>
      <c r="PR693">
        <v>0.12871126466276828</v>
      </c>
      <c r="PV693">
        <v>0.24196481274178921</v>
      </c>
      <c r="PZ693">
        <v>0.29764561249107585</v>
      </c>
      <c r="QD693">
        <v>0</v>
      </c>
      <c r="QH693">
        <v>0</v>
      </c>
      <c r="QL693">
        <v>0.94802353639857895</v>
      </c>
      <c r="QP693">
        <v>0</v>
      </c>
      <c r="QT693">
        <v>0.13144137065285141</v>
      </c>
      <c r="QX693">
        <v>1.1483526259355719</v>
      </c>
      <c r="RB693">
        <v>0.1951792592736894</v>
      </c>
      <c r="RF693">
        <v>0</v>
      </c>
      <c r="RJ693">
        <v>0.38928606975852903</v>
      </c>
      <c r="RN693">
        <v>0.8398462470099064</v>
      </c>
      <c r="RR693">
        <v>0</v>
      </c>
      <c r="RV693">
        <v>0.18311127575893146</v>
      </c>
      <c r="RZ693">
        <v>0.17247332682972291</v>
      </c>
      <c r="SD693">
        <v>0.36143782752963272</v>
      </c>
      <c r="SH693">
        <v>0</v>
      </c>
      <c r="SL693">
        <v>0</v>
      </c>
      <c r="SP693">
        <v>0.6094452690828055</v>
      </c>
      <c r="ST693">
        <v>0.77469049263908141</v>
      </c>
      <c r="SX693">
        <v>0.27848852771736793</v>
      </c>
      <c r="TB693">
        <v>0</v>
      </c>
      <c r="TF693">
        <v>0</v>
      </c>
      <c r="TJ693">
        <v>0</v>
      </c>
      <c r="TN693">
        <v>0</v>
      </c>
      <c r="TR693">
        <v>0.43863660620968753</v>
      </c>
      <c r="TV693">
        <v>0</v>
      </c>
      <c r="TZ693">
        <v>0</v>
      </c>
      <c r="UD693">
        <v>0</v>
      </c>
      <c r="UH693">
        <v>0.21918314580974571</v>
      </c>
      <c r="UL693">
        <v>1.1226841663202107</v>
      </c>
      <c r="UP693">
        <v>0.6530845146464862</v>
      </c>
      <c r="UT693">
        <v>0.609682496458543</v>
      </c>
      <c r="UX693">
        <v>0.11709399524951272</v>
      </c>
      <c r="VB693">
        <v>0.26824688255399715</v>
      </c>
      <c r="VF693">
        <v>0.26949350308067621</v>
      </c>
      <c r="VJ693">
        <v>0.22411627569229697</v>
      </c>
      <c r="VN693">
        <v>0</v>
      </c>
      <c r="VR693">
        <v>0</v>
      </c>
      <c r="VV693">
        <v>0.57755893417904447</v>
      </c>
      <c r="VZ693">
        <v>0.11678994653432749</v>
      </c>
      <c r="WD693">
        <v>0</v>
      </c>
      <c r="WH693">
        <v>0</v>
      </c>
      <c r="WL693">
        <v>1.4524642264127805</v>
      </c>
      <c r="WP693">
        <v>0.53685871467066615</v>
      </c>
      <c r="WT693">
        <v>0</v>
      </c>
      <c r="WX693">
        <v>0.42962405743027537</v>
      </c>
      <c r="XB693">
        <v>0</v>
      </c>
      <c r="XF693">
        <v>0</v>
      </c>
      <c r="XJ693">
        <v>0.14754903261517729</v>
      </c>
      <c r="XN693">
        <v>0.2377140669782149</v>
      </c>
      <c r="XR693">
        <v>0.17712151706719104</v>
      </c>
      <c r="XV693">
        <v>0.36747879180315096</v>
      </c>
      <c r="XZ693">
        <v>0</v>
      </c>
      <c r="YD693">
        <v>0</v>
      </c>
      <c r="YH693">
        <v>0.42232634214629061</v>
      </c>
      <c r="YL693">
        <v>0</v>
      </c>
      <c r="YP693">
        <v>0</v>
      </c>
      <c r="YT693">
        <v>0.26527306866298606</v>
      </c>
      <c r="YX693">
        <v>0.15401385051847921</v>
      </c>
      <c r="ZB693">
        <v>0.23971479373065516</v>
      </c>
      <c r="ZF693">
        <v>0.30235902335071835</v>
      </c>
      <c r="ZJ693">
        <v>7.0200340449768403E-2</v>
      </c>
      <c r="ZN693">
        <v>0</v>
      </c>
      <c r="ZR693">
        <v>0.83918895379560832</v>
      </c>
      <c r="ZV693">
        <v>0</v>
      </c>
      <c r="ZZ693">
        <v>0</v>
      </c>
      <c r="AAD693">
        <v>0.99488072764865554</v>
      </c>
      <c r="AAH693">
        <v>0</v>
      </c>
      <c r="AAL693">
        <v>0</v>
      </c>
      <c r="AAP693">
        <v>0.70861709672684847</v>
      </c>
      <c r="AAT693">
        <v>0</v>
      </c>
      <c r="AAX693">
        <v>0</v>
      </c>
      <c r="ABB693">
        <v>0.52390443311141399</v>
      </c>
      <c r="ABF693">
        <v>0.32970141046166074</v>
      </c>
      <c r="ABJ693">
        <v>0.60275174676299215</v>
      </c>
      <c r="ABN693">
        <v>0</v>
      </c>
      <c r="ABR693">
        <v>0</v>
      </c>
      <c r="ABV693">
        <v>0.11891277760464446</v>
      </c>
      <c r="ABZ693">
        <v>1.6129335083757301</v>
      </c>
      <c r="ACD693">
        <v>0</v>
      </c>
      <c r="ACH693">
        <v>0.70499218734213254</v>
      </c>
      <c r="ACL693">
        <v>0</v>
      </c>
      <c r="ACP693">
        <v>0.25634151924011617</v>
      </c>
      <c r="ACT693">
        <v>0.82856244028549941</v>
      </c>
      <c r="ACX693">
        <v>0</v>
      </c>
      <c r="ADB693">
        <v>0</v>
      </c>
      <c r="ADF693">
        <v>0</v>
      </c>
      <c r="ADJ693">
        <v>0.41884512350665415</v>
      </c>
      <c r="ADN693">
        <v>0.37166895788611293</v>
      </c>
      <c r="ADR693">
        <v>0.17545949894576243</v>
      </c>
      <c r="ADV693">
        <v>0</v>
      </c>
      <c r="ADZ693">
        <v>0.30013055119676024</v>
      </c>
      <c r="AED693">
        <v>0.21994892116478765</v>
      </c>
      <c r="AEH693">
        <v>0</v>
      </c>
      <c r="AEL693">
        <v>0.44158270603883371</v>
      </c>
      <c r="AEP693">
        <v>0</v>
      </c>
      <c r="AET693">
        <v>6.3351619420570299E-2</v>
      </c>
      <c r="AEX693">
        <v>0</v>
      </c>
      <c r="AFB693">
        <v>0</v>
      </c>
      <c r="AFF693">
        <v>0.12344403593763624</v>
      </c>
      <c r="AFJ693">
        <v>0</v>
      </c>
      <c r="AFN693">
        <v>0.44390308622437274</v>
      </c>
      <c r="AFR693">
        <v>0.33249488592885651</v>
      </c>
      <c r="AFV693">
        <v>0</v>
      </c>
      <c r="AFZ693">
        <v>0</v>
      </c>
      <c r="AGD693">
        <v>0.42419242268732971</v>
      </c>
      <c r="AGH693">
        <v>0</v>
      </c>
      <c r="AGL693">
        <v>0</v>
      </c>
      <c r="AGP693">
        <v>0.35080281681918973</v>
      </c>
      <c r="AGT693">
        <v>0.83638577327456276</v>
      </c>
      <c r="AGX693">
        <v>0.31016986107846956</v>
      </c>
      <c r="AHB693">
        <v>0.12287380171413957</v>
      </c>
    </row>
    <row r="694" spans="1:886" x14ac:dyDescent="0.2">
      <c r="A694" s="23">
        <v>211.846812665096</v>
      </c>
      <c r="E694" s="23">
        <f t="shared" si="44"/>
        <v>694</v>
      </c>
      <c r="F694" s="23">
        <f t="shared" ca="1" si="45"/>
        <v>0</v>
      </c>
      <c r="J694">
        <v>0.49199339190482444</v>
      </c>
      <c r="N694">
        <v>0.76121136547730084</v>
      </c>
      <c r="R694">
        <v>0.30883585372104755</v>
      </c>
      <c r="V694">
        <v>0</v>
      </c>
      <c r="Z694">
        <v>0</v>
      </c>
      <c r="AD694">
        <v>0.59198932833908757</v>
      </c>
      <c r="AH694">
        <v>0</v>
      </c>
      <c r="AL694">
        <v>8.2936893032982656E-2</v>
      </c>
      <c r="AP694">
        <v>0</v>
      </c>
      <c r="AT694">
        <v>0</v>
      </c>
      <c r="AX694">
        <v>1.722628746141053</v>
      </c>
      <c r="BB694">
        <v>0</v>
      </c>
      <c r="BF694">
        <v>0.70549751353459922</v>
      </c>
      <c r="BJ694">
        <v>0.14258033054925318</v>
      </c>
      <c r="BN694">
        <v>0</v>
      </c>
      <c r="BR694">
        <v>0.31980816914367688</v>
      </c>
      <c r="BV694">
        <v>0</v>
      </c>
      <c r="BZ694">
        <v>0.24198417966032765</v>
      </c>
      <c r="CD694">
        <v>0.58710175840153667</v>
      </c>
      <c r="CH694">
        <v>0</v>
      </c>
      <c r="CL694">
        <v>0.51335757556898998</v>
      </c>
      <c r="CP694">
        <v>0</v>
      </c>
      <c r="CT694">
        <v>0.82290486018113662</v>
      </c>
      <c r="CX694">
        <v>0</v>
      </c>
      <c r="DB694">
        <v>0.92367836936748593</v>
      </c>
      <c r="DF694">
        <v>0</v>
      </c>
      <c r="DJ694">
        <v>0</v>
      </c>
      <c r="DN694">
        <v>0.17317081378218374</v>
      </c>
      <c r="DR694">
        <v>0.10508549899845546</v>
      </c>
      <c r="DV694">
        <v>0.46158119917332863</v>
      </c>
      <c r="DZ694">
        <v>0</v>
      </c>
      <c r="ED694">
        <v>0</v>
      </c>
      <c r="EH694">
        <v>0.27887672958041237</v>
      </c>
      <c r="EL694">
        <v>0</v>
      </c>
      <c r="EP694">
        <v>0</v>
      </c>
      <c r="ET694">
        <v>0</v>
      </c>
      <c r="EX694">
        <v>0.47852367155849812</v>
      </c>
      <c r="FB694">
        <v>0.40794631658001185</v>
      </c>
      <c r="FF694">
        <v>0.38510393405245086</v>
      </c>
      <c r="FJ694">
        <v>0</v>
      </c>
      <c r="FN694">
        <v>0.25523252912955757</v>
      </c>
      <c r="FR694">
        <v>0</v>
      </c>
      <c r="FV694">
        <v>0</v>
      </c>
      <c r="FZ694">
        <v>4.9942104527876389E-2</v>
      </c>
      <c r="GD694">
        <v>0</v>
      </c>
      <c r="GH694">
        <v>0</v>
      </c>
      <c r="GL694">
        <v>0.26230410501517337</v>
      </c>
      <c r="GP694">
        <v>0</v>
      </c>
      <c r="GT694">
        <v>0</v>
      </c>
      <c r="GX694">
        <v>5.3336324992452777E-2</v>
      </c>
      <c r="HB694">
        <v>0.68406838572559192</v>
      </c>
      <c r="HF694">
        <v>7.0870227552354087E-2</v>
      </c>
      <c r="HJ694">
        <v>0.1398433758797113</v>
      </c>
      <c r="HN694">
        <v>0.46817890372507709</v>
      </c>
      <c r="HR694">
        <v>0</v>
      </c>
      <c r="HV694">
        <v>0</v>
      </c>
      <c r="HZ694">
        <v>0.91917492682057245</v>
      </c>
      <c r="ID694">
        <v>0.14393699452533262</v>
      </c>
      <c r="IH694">
        <v>0.15800319226954276</v>
      </c>
      <c r="IL694">
        <v>0.25312274450017141</v>
      </c>
      <c r="IP694">
        <v>0.28029132745430391</v>
      </c>
      <c r="IT694">
        <v>2.1889989898776236</v>
      </c>
      <c r="IX694">
        <v>0.11405688381267552</v>
      </c>
      <c r="JB694">
        <v>0</v>
      </c>
      <c r="JF694">
        <v>0</v>
      </c>
      <c r="JJ694">
        <v>0</v>
      </c>
      <c r="JN694">
        <v>1.0304051342295768</v>
      </c>
      <c r="JR694">
        <v>0.61530423437016735</v>
      </c>
      <c r="JV694">
        <v>0</v>
      </c>
      <c r="JZ694">
        <v>0</v>
      </c>
      <c r="KD694">
        <v>0</v>
      </c>
      <c r="KH694">
        <v>0.36458946402613257</v>
      </c>
      <c r="KL694">
        <v>0.31764063544067067</v>
      </c>
      <c r="KP694">
        <v>0</v>
      </c>
      <c r="KT694">
        <v>0.48584720400888071</v>
      </c>
      <c r="KX694">
        <v>0.5037800194932367</v>
      </c>
      <c r="LB694">
        <v>0.33399216912760982</v>
      </c>
      <c r="LF694">
        <v>0.75721096149549827</v>
      </c>
      <c r="LJ694">
        <v>1.174056279096545</v>
      </c>
      <c r="LN694">
        <v>0</v>
      </c>
      <c r="LR694">
        <v>0</v>
      </c>
      <c r="LV694">
        <v>0.95419165756693514</v>
      </c>
      <c r="LZ694">
        <v>0.19748378566403849</v>
      </c>
      <c r="MD694">
        <v>0.41006641614936762</v>
      </c>
      <c r="MH694">
        <v>0.57529427932034549</v>
      </c>
      <c r="ML694">
        <v>0.11841248808204313</v>
      </c>
      <c r="MP694">
        <v>9.8307738223573013E-2</v>
      </c>
      <c r="MT694">
        <v>0.2146969319193715</v>
      </c>
      <c r="MX694">
        <v>0</v>
      </c>
      <c r="NB694">
        <v>0.35929920106492652</v>
      </c>
      <c r="NF694">
        <v>0</v>
      </c>
      <c r="NJ694">
        <v>0</v>
      </c>
      <c r="NN694">
        <v>0.44484431973252841</v>
      </c>
      <c r="NR694">
        <v>0.7557029124770146</v>
      </c>
      <c r="NV694">
        <v>0.16629345325188324</v>
      </c>
      <c r="NZ694">
        <v>0</v>
      </c>
      <c r="OD694">
        <v>0.36419193391901983</v>
      </c>
      <c r="OH694">
        <v>0</v>
      </c>
      <c r="OL694">
        <v>7.2109550195813402E-2</v>
      </c>
      <c r="OP694">
        <v>0.18869264149132489</v>
      </c>
      <c r="OT694">
        <v>0</v>
      </c>
      <c r="OX694">
        <v>0.16628615053394857</v>
      </c>
      <c r="PB694">
        <v>0.5226861145173245</v>
      </c>
      <c r="PF694">
        <v>0</v>
      </c>
      <c r="PJ694">
        <v>0.4195311815869926</v>
      </c>
      <c r="PN694">
        <v>0</v>
      </c>
      <c r="PR694">
        <v>0.12873492156019326</v>
      </c>
      <c r="PV694">
        <v>0.24200928543631581</v>
      </c>
      <c r="PZ694">
        <v>0.74425079803947836</v>
      </c>
      <c r="QD694">
        <v>0.53792295724566508</v>
      </c>
      <c r="QH694">
        <v>0</v>
      </c>
      <c r="QL694">
        <v>0.37927911256330338</v>
      </c>
      <c r="QP694">
        <v>0.7259091630556892</v>
      </c>
      <c r="QT694">
        <v>0.13146552933881475</v>
      </c>
      <c r="QX694">
        <v>1.1485636910692307</v>
      </c>
      <c r="RB694">
        <v>9.7607566434094781E-2</v>
      </c>
      <c r="RF694">
        <v>0.56053089552203328</v>
      </c>
      <c r="RJ694">
        <v>0</v>
      </c>
      <c r="RN694">
        <v>0.84000060922964137</v>
      </c>
      <c r="RR694">
        <v>0.73323297350700478</v>
      </c>
      <c r="RV694">
        <v>0.18314493127990961</v>
      </c>
      <c r="RZ694">
        <v>0.34501005422989384</v>
      </c>
      <c r="SD694">
        <v>0</v>
      </c>
      <c r="SH694">
        <v>0</v>
      </c>
      <c r="SL694">
        <v>0.69312694190025781</v>
      </c>
      <c r="SP694">
        <v>0.20318576133997254</v>
      </c>
      <c r="ST694">
        <v>0.77483287934912171</v>
      </c>
      <c r="SX694">
        <v>0.27853971340458417</v>
      </c>
      <c r="TB694">
        <v>0</v>
      </c>
      <c r="TF694">
        <v>0</v>
      </c>
      <c r="TJ694">
        <v>0.16126107967404205</v>
      </c>
      <c r="TN694">
        <v>0</v>
      </c>
      <c r="TR694">
        <v>0.65807584023569576</v>
      </c>
      <c r="TV694">
        <v>0.29742830146486926</v>
      </c>
      <c r="TZ694">
        <v>0</v>
      </c>
      <c r="UD694">
        <v>0</v>
      </c>
      <c r="UH694">
        <v>0.43844686255026871</v>
      </c>
      <c r="UL694">
        <v>0.56144525681873125</v>
      </c>
      <c r="UP694">
        <v>0.65320455039792802</v>
      </c>
      <c r="UT694">
        <v>0.60979455499761726</v>
      </c>
      <c r="UX694">
        <v>0.17567327537077732</v>
      </c>
      <c r="VB694">
        <v>0.26829618584537396</v>
      </c>
      <c r="VF694">
        <v>0.53908607099729788</v>
      </c>
      <c r="VJ694">
        <v>0.22415746785802704</v>
      </c>
      <c r="VN694">
        <v>0</v>
      </c>
      <c r="VR694">
        <v>0.69226060082683838</v>
      </c>
      <c r="VV694">
        <v>0.28883254423276428</v>
      </c>
      <c r="VZ694">
        <v>0.1168114123150629</v>
      </c>
      <c r="WD694">
        <v>0</v>
      </c>
      <c r="WH694">
        <v>0.40667764841427201</v>
      </c>
      <c r="WL694">
        <v>0.48424372890268019</v>
      </c>
      <c r="WP694">
        <v>0.53695738833048867</v>
      </c>
      <c r="WT694">
        <v>0</v>
      </c>
      <c r="WX694">
        <v>0.42970302155423568</v>
      </c>
      <c r="XB694">
        <v>0</v>
      </c>
      <c r="XF694">
        <v>0</v>
      </c>
      <c r="XJ694">
        <v>0.22136422779037179</v>
      </c>
      <c r="XN694">
        <v>0</v>
      </c>
      <c r="XR694">
        <v>0.70861628672546217</v>
      </c>
      <c r="XV694">
        <v>0.55131950060969614</v>
      </c>
      <c r="XZ694">
        <v>0</v>
      </c>
      <c r="YD694">
        <v>0.32873318250743372</v>
      </c>
      <c r="YH694">
        <v>0.54291864826250735</v>
      </c>
      <c r="YL694">
        <v>0.5378892580984389</v>
      </c>
      <c r="YP694">
        <v>0.79906403287580396</v>
      </c>
      <c r="YT694">
        <v>1.859905995863002</v>
      </c>
      <c r="YX694">
        <v>0.30808431597075281</v>
      </c>
      <c r="ZB694">
        <v>0.47951770575152197</v>
      </c>
      <c r="ZF694">
        <v>1.2096583855672667</v>
      </c>
      <c r="ZJ694">
        <v>0.17553310786312928</v>
      </c>
      <c r="ZN694">
        <v>0.39845575433453451</v>
      </c>
      <c r="ZR694">
        <v>0</v>
      </c>
      <c r="ZV694">
        <v>0.45635330670879548</v>
      </c>
      <c r="ZZ694">
        <v>1.0373648287687496</v>
      </c>
      <c r="AAD694">
        <v>0</v>
      </c>
      <c r="AAH694">
        <v>0</v>
      </c>
      <c r="AAL694">
        <v>0</v>
      </c>
      <c r="AAP694">
        <v>0.23624911308877997</v>
      </c>
      <c r="AAT694">
        <v>0</v>
      </c>
      <c r="AAX694">
        <v>0.28511198977845442</v>
      </c>
      <c r="ABB694">
        <v>0.17466690859924616</v>
      </c>
      <c r="ABF694">
        <v>0.32976200898400915</v>
      </c>
      <c r="ABJ694">
        <v>0</v>
      </c>
      <c r="ABN694">
        <v>0</v>
      </c>
      <c r="ABR694">
        <v>0.25771454469367683</v>
      </c>
      <c r="ABV694">
        <v>0.71360780134732449</v>
      </c>
      <c r="ABZ694">
        <v>2.6914053209952238</v>
      </c>
      <c r="ACD694">
        <v>0.40232176164333378</v>
      </c>
      <c r="ACH694">
        <v>0.70512176362984169</v>
      </c>
      <c r="ACL694">
        <v>1.185122577967999</v>
      </c>
      <c r="ACP694">
        <v>0.25638863434726944</v>
      </c>
      <c r="ACT694">
        <v>0.62153604642149018</v>
      </c>
      <c r="ACX694">
        <v>0.259832490635518</v>
      </c>
      <c r="ADB694">
        <v>0</v>
      </c>
      <c r="ADF694">
        <v>0</v>
      </c>
      <c r="ADJ694">
        <v>0</v>
      </c>
      <c r="ADN694">
        <v>0.37173726996769951</v>
      </c>
      <c r="ADR694">
        <v>0.17549174808401516</v>
      </c>
      <c r="ADV694">
        <v>0</v>
      </c>
      <c r="ADZ694">
        <v>0.60037142929742227</v>
      </c>
      <c r="AED694">
        <v>0.43997869475660034</v>
      </c>
      <c r="AEH694">
        <v>0.46969833343423206</v>
      </c>
      <c r="AEL694">
        <v>0.55226355558698803</v>
      </c>
      <c r="AEP694">
        <v>0</v>
      </c>
      <c r="AET694">
        <v>0.12672652666705489</v>
      </c>
      <c r="AEX694">
        <v>0.16341639018410803</v>
      </c>
      <c r="AFB694">
        <v>0.88917742062189908</v>
      </c>
      <c r="AFF694">
        <v>6.1733362363978674E-2</v>
      </c>
      <c r="AFJ694">
        <v>0</v>
      </c>
      <c r="AFN694">
        <v>0.26600742389690668</v>
      </c>
      <c r="AFR694">
        <v>0.16627799894346923</v>
      </c>
      <c r="AFV694">
        <v>0</v>
      </c>
      <c r="AFZ694">
        <v>0.28325117961103841</v>
      </c>
      <c r="AGD694">
        <v>1.2728111654599732</v>
      </c>
      <c r="AGH694">
        <v>0.38674331327192624</v>
      </c>
      <c r="AGL694">
        <v>1.0289213605842769</v>
      </c>
      <c r="AGP694">
        <v>0.96576222602437167</v>
      </c>
      <c r="AGT694">
        <v>0.16730789989309802</v>
      </c>
      <c r="AGX694">
        <v>0.72489678561972781</v>
      </c>
      <c r="AHB694">
        <v>0.36868915708932831</v>
      </c>
    </row>
    <row r="695" spans="1:886" x14ac:dyDescent="0.2">
      <c r="A695" s="23">
        <v>90.702748689802704</v>
      </c>
      <c r="E695" s="23">
        <f t="shared" si="44"/>
        <v>695</v>
      </c>
      <c r="F695" s="23">
        <f t="shared" ca="1" si="45"/>
        <v>0</v>
      </c>
      <c r="J695">
        <v>0.49297876046983974</v>
      </c>
      <c r="N695">
        <v>0.15254718521957211</v>
      </c>
      <c r="R695">
        <v>0.70763964574412697</v>
      </c>
      <c r="V695">
        <v>0</v>
      </c>
      <c r="Z695">
        <v>0</v>
      </c>
      <c r="AD695">
        <v>1.1896939438372327</v>
      </c>
      <c r="AH695">
        <v>0.10628473890407067</v>
      </c>
      <c r="AL695">
        <v>1.0820010567490013</v>
      </c>
      <c r="AP695">
        <v>0</v>
      </c>
      <c r="AT695">
        <v>0</v>
      </c>
      <c r="AX695">
        <v>0.69043153667934709</v>
      </c>
      <c r="BB695">
        <v>0.1839039736337045</v>
      </c>
      <c r="BF695">
        <v>1.4138209799538173</v>
      </c>
      <c r="BJ695">
        <v>0.14286589165235819</v>
      </c>
      <c r="BN695">
        <v>0.26596634170823819</v>
      </c>
      <c r="BR695">
        <v>0.29134344446723831</v>
      </c>
      <c r="BV695">
        <v>0.59669714501314131</v>
      </c>
      <c r="BZ695">
        <v>0</v>
      </c>
      <c r="CD695">
        <v>0.58827761081482677</v>
      </c>
      <c r="CH695">
        <v>0.77708556467163936</v>
      </c>
      <c r="CL695">
        <v>0.51438573250341479</v>
      </c>
      <c r="CP695">
        <v>0</v>
      </c>
      <c r="CT695">
        <v>1.2368294715892671</v>
      </c>
      <c r="CX695">
        <v>0.24013225145973666</v>
      </c>
      <c r="DB695">
        <v>0.26405943517554142</v>
      </c>
      <c r="DF695">
        <v>0.57793101918461187</v>
      </c>
      <c r="DJ695">
        <v>0.18575700025594488</v>
      </c>
      <c r="DN695">
        <v>0.69407056706492531</v>
      </c>
      <c r="DR695">
        <v>0.10529596513287064</v>
      </c>
      <c r="DV695">
        <v>0.23125282896956978</v>
      </c>
      <c r="DZ695">
        <v>0.23581251476112225</v>
      </c>
      <c r="ED695">
        <v>0.84561853201480641</v>
      </c>
      <c r="EH695">
        <v>0.2794352662749377</v>
      </c>
      <c r="EL695">
        <v>0.43641945601169252</v>
      </c>
      <c r="EP695">
        <v>0.13405577337664362</v>
      </c>
      <c r="ET695">
        <v>0</v>
      </c>
      <c r="EX695">
        <v>0</v>
      </c>
      <c r="FB695">
        <v>0.13625445164837724</v>
      </c>
      <c r="FF695">
        <v>0.3858752234988595</v>
      </c>
      <c r="FJ695">
        <v>0.69227509524870146</v>
      </c>
      <c r="FN695">
        <v>0.25574371101759047</v>
      </c>
      <c r="FR695">
        <v>0</v>
      </c>
      <c r="FV695">
        <v>1.1902396173253438</v>
      </c>
      <c r="FZ695">
        <v>1.2045140450573428</v>
      </c>
      <c r="GD695">
        <v>0.53617909875748548</v>
      </c>
      <c r="GH695">
        <v>0.48913372871682176</v>
      </c>
      <c r="GL695">
        <v>1.66809090879865</v>
      </c>
      <c r="GP695">
        <v>1.8020697601300315</v>
      </c>
      <c r="GT695">
        <v>0.50105931563439066</v>
      </c>
      <c r="GX695">
        <v>0.48152275842928449</v>
      </c>
      <c r="HB695">
        <v>0.57119870310650345</v>
      </c>
      <c r="HF695">
        <v>0.35506083524525894</v>
      </c>
      <c r="HJ695">
        <v>0.32742180742011828</v>
      </c>
      <c r="HN695">
        <v>0.58639572053735367</v>
      </c>
      <c r="HR695">
        <v>0</v>
      </c>
      <c r="HV695">
        <v>1.4494302538030348</v>
      </c>
      <c r="HZ695">
        <v>0.52554399897870718</v>
      </c>
      <c r="ID695">
        <v>0.57690109106651821</v>
      </c>
      <c r="IH695">
        <v>0.94991785447051447</v>
      </c>
      <c r="IL695">
        <v>0.50725940178707851</v>
      </c>
      <c r="IP695">
        <v>1.9687774081958584</v>
      </c>
      <c r="IT695">
        <v>0.3128934573095693</v>
      </c>
      <c r="IX695">
        <v>0.80114007857137304</v>
      </c>
      <c r="JB695">
        <v>0</v>
      </c>
      <c r="JF695">
        <v>0</v>
      </c>
      <c r="JJ695">
        <v>0</v>
      </c>
      <c r="JN695">
        <v>0.25779496589964052</v>
      </c>
      <c r="JR695">
        <v>0</v>
      </c>
      <c r="JV695">
        <v>0.20965869284674782</v>
      </c>
      <c r="JZ695">
        <v>2.6013529805461308</v>
      </c>
      <c r="KD695">
        <v>0</v>
      </c>
      <c r="KH695">
        <v>0</v>
      </c>
      <c r="KL695">
        <v>1.9096608529004748</v>
      </c>
      <c r="KP695">
        <v>0.27979909431064065</v>
      </c>
      <c r="KT695">
        <v>0</v>
      </c>
      <c r="KX695">
        <v>1.2619724860414949</v>
      </c>
      <c r="LB695">
        <v>0.15198051384874273</v>
      </c>
      <c r="LF695">
        <v>1.0129012259472083</v>
      </c>
      <c r="LJ695">
        <v>0.3921358963447299</v>
      </c>
      <c r="LN695">
        <v>0.71498504645277583</v>
      </c>
      <c r="LR695">
        <v>0.93123621826933423</v>
      </c>
      <c r="LV695">
        <v>0</v>
      </c>
      <c r="LZ695">
        <v>0.19787930787570918</v>
      </c>
      <c r="MD695">
        <v>0.20544385033400123</v>
      </c>
      <c r="MH695">
        <v>0.96074413935623637</v>
      </c>
      <c r="ML695">
        <v>0</v>
      </c>
      <c r="MP695">
        <v>0</v>
      </c>
      <c r="MT695">
        <v>0.21512692876729564</v>
      </c>
      <c r="MX695">
        <v>0.59880237660171554</v>
      </c>
      <c r="NB695">
        <v>0.36001880857183588</v>
      </c>
      <c r="NF695">
        <v>0.26335593860357537</v>
      </c>
      <c r="NJ695">
        <v>0.80577259714955685</v>
      </c>
      <c r="NN695">
        <v>0.44573525773332751</v>
      </c>
      <c r="NR695">
        <v>1.5144328814417691</v>
      </c>
      <c r="NV695">
        <v>0.24993976079933231</v>
      </c>
      <c r="NZ695">
        <v>0.80717999793525108</v>
      </c>
      <c r="OD695">
        <v>0</v>
      </c>
      <c r="OH695">
        <v>0</v>
      </c>
      <c r="OL695">
        <v>1.0130006848950956</v>
      </c>
      <c r="OP695">
        <v>0.18907055672440432</v>
      </c>
      <c r="OT695">
        <v>0.14464631202676015</v>
      </c>
      <c r="OX695">
        <v>0.16661918985567437</v>
      </c>
      <c r="PB695">
        <v>1.3093323868229609</v>
      </c>
      <c r="PF695">
        <v>0</v>
      </c>
      <c r="PJ695">
        <v>0.42037142221863816</v>
      </c>
      <c r="PN695">
        <v>0.11941905763156818</v>
      </c>
      <c r="PR695">
        <v>0.25798550591997815</v>
      </c>
      <c r="PV695">
        <v>0.24249398369900485</v>
      </c>
      <c r="PZ695">
        <v>0.89488966786895574</v>
      </c>
      <c r="QD695">
        <v>0.43120025114896376</v>
      </c>
      <c r="QH695">
        <v>0</v>
      </c>
      <c r="QL695">
        <v>0</v>
      </c>
      <c r="QP695">
        <v>0</v>
      </c>
      <c r="QT695">
        <v>1.4503344141511938</v>
      </c>
      <c r="QX695">
        <v>0.57543202211698341</v>
      </c>
      <c r="RB695">
        <v>0.88120553186905204</v>
      </c>
      <c r="RF695">
        <v>0</v>
      </c>
      <c r="RJ695">
        <v>0.39013742859798417</v>
      </c>
      <c r="RN695">
        <v>0.84168296962014177</v>
      </c>
      <c r="RR695">
        <v>0.48980099917686648</v>
      </c>
      <c r="RV695">
        <v>0.92092305937582186</v>
      </c>
      <c r="RZ695">
        <v>0.51855156496732246</v>
      </c>
      <c r="SD695">
        <v>0.36222828296404291</v>
      </c>
      <c r="SH695">
        <v>0.28181478700990453</v>
      </c>
      <c r="SL695">
        <v>0.23150504748536715</v>
      </c>
      <c r="SP695">
        <v>0.40718540703439932</v>
      </c>
      <c r="ST695">
        <v>2.3291541637618161</v>
      </c>
      <c r="SX695">
        <v>0.83729272536070709</v>
      </c>
      <c r="TB695">
        <v>0.52162101090480262</v>
      </c>
      <c r="TF695">
        <v>0</v>
      </c>
      <c r="TJ695">
        <v>0.80792027370477526</v>
      </c>
      <c r="TN695">
        <v>0.43287714956769252</v>
      </c>
      <c r="TR695">
        <v>0.87919178686123411</v>
      </c>
      <c r="TV695">
        <v>0.29802399340592295</v>
      </c>
      <c r="TZ695">
        <v>0</v>
      </c>
      <c r="UD695">
        <v>0.29703176136077936</v>
      </c>
      <c r="UH695">
        <v>0.4393249876692138</v>
      </c>
      <c r="UL695">
        <v>0.56256972417164464</v>
      </c>
      <c r="UP695">
        <v>0.16362819851182225</v>
      </c>
      <c r="UT695">
        <v>0.61101585673763814</v>
      </c>
      <c r="UX695">
        <v>0.11735007687083721</v>
      </c>
      <c r="VB695">
        <v>0</v>
      </c>
      <c r="VF695">
        <v>1.6204972715459633</v>
      </c>
      <c r="VJ695">
        <v>0.89842564939234104</v>
      </c>
      <c r="VN695">
        <v>0.7060296215081292</v>
      </c>
      <c r="VR695">
        <v>0.34682353313369252</v>
      </c>
      <c r="VV695">
        <v>0</v>
      </c>
      <c r="VZ695">
        <v>0.58522681604381122</v>
      </c>
      <c r="WD695">
        <v>0</v>
      </c>
      <c r="WH695">
        <v>0.40749214587996008</v>
      </c>
      <c r="WL695">
        <v>0</v>
      </c>
      <c r="WP695">
        <v>1.6140984335140882</v>
      </c>
      <c r="WT695">
        <v>0.27010223770312236</v>
      </c>
      <c r="WX695">
        <v>0.21528181721689776</v>
      </c>
      <c r="XB695">
        <v>1.7862552005137597</v>
      </c>
      <c r="XF695">
        <v>0</v>
      </c>
      <c r="XJ695">
        <v>1.4110658750928033</v>
      </c>
      <c r="XN695">
        <v>0.71470182498420509</v>
      </c>
      <c r="XR695">
        <v>1.5993549850886994</v>
      </c>
      <c r="XV695">
        <v>0.36828245867442633</v>
      </c>
      <c r="XZ695">
        <v>0.19548350866449635</v>
      </c>
      <c r="YD695">
        <v>0.85773565383032524</v>
      </c>
      <c r="YH695">
        <v>1.4532990754163613</v>
      </c>
      <c r="YL695">
        <v>0</v>
      </c>
      <c r="YP695">
        <v>0</v>
      </c>
      <c r="YT695">
        <v>0.26585321418942559</v>
      </c>
      <c r="YX695">
        <v>0.3087013498686198</v>
      </c>
      <c r="ZB695">
        <v>0.72071713185872344</v>
      </c>
      <c r="ZF695">
        <v>0.30302027492691358</v>
      </c>
      <c r="ZJ695">
        <v>0.6697688122022819</v>
      </c>
      <c r="ZN695">
        <v>0</v>
      </c>
      <c r="ZR695">
        <v>0.42051211946106132</v>
      </c>
      <c r="ZV695">
        <v>0</v>
      </c>
      <c r="ZZ695">
        <v>0.51972123595143249</v>
      </c>
      <c r="AAD695">
        <v>0.66470433784474259</v>
      </c>
      <c r="AAH695">
        <v>0</v>
      </c>
      <c r="AAL695">
        <v>0.19005218789171138</v>
      </c>
      <c r="AAP695">
        <v>0.71016682448736579</v>
      </c>
      <c r="AAT695">
        <v>0</v>
      </c>
      <c r="AAX695">
        <v>0.57136602901065847</v>
      </c>
      <c r="ABB695">
        <v>0.5250501989242925</v>
      </c>
      <c r="ABF695">
        <v>1.2004111811834139</v>
      </c>
      <c r="ABJ695">
        <v>0.40271329977792847</v>
      </c>
      <c r="ABN695">
        <v>1.0744558659132326</v>
      </c>
      <c r="ABR695">
        <v>0.51646139516733658</v>
      </c>
      <c r="ABV695">
        <v>0.11917283685721591</v>
      </c>
      <c r="ABZ695">
        <v>0</v>
      </c>
      <c r="ACD695">
        <v>0</v>
      </c>
      <c r="ACH695">
        <v>0</v>
      </c>
      <c r="ACL695">
        <v>0</v>
      </c>
      <c r="ACP695">
        <v>0.171268087795134</v>
      </c>
      <c r="ACT695">
        <v>1.0379681068679356</v>
      </c>
      <c r="ACX695">
        <v>0</v>
      </c>
      <c r="ADB695">
        <v>2.0847595627164277</v>
      </c>
      <c r="ADF695">
        <v>0</v>
      </c>
      <c r="ADJ695">
        <v>0.41976112725289988</v>
      </c>
      <c r="ADN695">
        <v>0.37248178854517999</v>
      </c>
      <c r="ADR695">
        <v>0.35227259299170532</v>
      </c>
      <c r="ADV695">
        <v>0.94403809156132523</v>
      </c>
      <c r="ADZ695">
        <v>0.30078692916042699</v>
      </c>
      <c r="AED695">
        <v>0.88171977568432824</v>
      </c>
      <c r="AEH695">
        <v>0.47063904926582945</v>
      </c>
      <c r="AEL695">
        <v>0.29490956529207524</v>
      </c>
      <c r="AEP695">
        <v>0</v>
      </c>
      <c r="AET695">
        <v>0.31776828993012823</v>
      </c>
      <c r="AEX695">
        <v>1.4769680109662833</v>
      </c>
      <c r="AFB695">
        <v>0</v>
      </c>
      <c r="AFF695">
        <v>6.1857002469083849E-2</v>
      </c>
      <c r="AFJ695">
        <v>0</v>
      </c>
      <c r="AFN695">
        <v>0.16267225310732092</v>
      </c>
      <c r="AFR695">
        <v>1.3345542857323511</v>
      </c>
      <c r="AFV695">
        <v>0</v>
      </c>
      <c r="AFZ695">
        <v>0.2838184774914258</v>
      </c>
      <c r="AGD695">
        <v>0</v>
      </c>
      <c r="AGH695">
        <v>0.38751788608102961</v>
      </c>
      <c r="AGL695">
        <v>0.29414610358580257</v>
      </c>
      <c r="AGP695">
        <v>0.79191145597811741</v>
      </c>
      <c r="AGT695">
        <v>0.50292895674948623</v>
      </c>
      <c r="AGX695">
        <v>0.62169638952048256</v>
      </c>
      <c r="AHB695">
        <v>0.12314252362677232</v>
      </c>
    </row>
    <row r="696" spans="1:886" x14ac:dyDescent="0.2">
      <c r="A696" s="23">
        <v>317.29556929955498</v>
      </c>
      <c r="E696" s="23">
        <f t="shared" si="44"/>
        <v>696</v>
      </c>
      <c r="F696" s="23">
        <f t="shared" ca="1" si="45"/>
        <v>0</v>
      </c>
      <c r="J696">
        <v>0</v>
      </c>
      <c r="N696">
        <v>0.15264206161321722</v>
      </c>
      <c r="R696">
        <v>8.834432447901748E-2</v>
      </c>
      <c r="V696">
        <v>0</v>
      </c>
      <c r="Z696">
        <v>0.65163541984115037</v>
      </c>
      <c r="AD696">
        <v>0.10295644293414052</v>
      </c>
      <c r="AH696">
        <v>0</v>
      </c>
      <c r="AL696">
        <v>0</v>
      </c>
      <c r="AP696">
        <v>0</v>
      </c>
      <c r="AT696">
        <v>9.2670796678275213E-2</v>
      </c>
      <c r="AX696">
        <v>0.34543047454406767</v>
      </c>
      <c r="BB696">
        <v>0.18401835231444028</v>
      </c>
      <c r="BF696">
        <v>0.23578338381174871</v>
      </c>
      <c r="BJ696">
        <v>0</v>
      </c>
      <c r="BN696">
        <v>0</v>
      </c>
      <c r="BR696">
        <v>5.8246682296844189E-2</v>
      </c>
      <c r="BV696">
        <v>0.59706825951870035</v>
      </c>
      <c r="BZ696">
        <v>0.24261963060663871</v>
      </c>
      <c r="CD696">
        <v>0.29432174440460279</v>
      </c>
      <c r="CH696">
        <v>0.51837924757780196</v>
      </c>
      <c r="CL696">
        <v>0.51470565360305476</v>
      </c>
      <c r="CP696">
        <v>1.5607813162145929</v>
      </c>
      <c r="CT696">
        <v>1.6501316200241445</v>
      </c>
      <c r="CX696">
        <v>0</v>
      </c>
      <c r="DB696">
        <v>0</v>
      </c>
      <c r="DF696">
        <v>9.638174368976446E-2</v>
      </c>
      <c r="DJ696">
        <v>0</v>
      </c>
      <c r="DN696">
        <v>0</v>
      </c>
      <c r="DR696">
        <v>0.10536145373184289</v>
      </c>
      <c r="DV696">
        <v>0.92558662467604635</v>
      </c>
      <c r="DZ696">
        <v>0</v>
      </c>
      <c r="ED696">
        <v>0</v>
      </c>
      <c r="EH696">
        <v>0.13980453021879902</v>
      </c>
      <c r="EL696">
        <v>0</v>
      </c>
      <c r="EP696">
        <v>0.13413914907647692</v>
      </c>
      <c r="ET696">
        <v>0</v>
      </c>
      <c r="EX696">
        <v>0</v>
      </c>
      <c r="FB696">
        <v>0.81803516886858751</v>
      </c>
      <c r="FF696">
        <v>9.6528804440977972E-2</v>
      </c>
      <c r="FJ696">
        <v>0.23090188475159179</v>
      </c>
      <c r="FN696">
        <v>0.76770831080529123</v>
      </c>
      <c r="FR696">
        <v>0</v>
      </c>
      <c r="FV696">
        <v>0</v>
      </c>
      <c r="FZ696">
        <v>0</v>
      </c>
      <c r="GD696">
        <v>0</v>
      </c>
      <c r="GH696">
        <v>0</v>
      </c>
      <c r="GL696">
        <v>0</v>
      </c>
      <c r="GP696">
        <v>0</v>
      </c>
      <c r="GT696">
        <v>0</v>
      </c>
      <c r="GX696">
        <v>0</v>
      </c>
      <c r="HB696">
        <v>0.22862158356439122</v>
      </c>
      <c r="HF696">
        <v>0</v>
      </c>
      <c r="HJ696">
        <v>4.6736868289415374E-2</v>
      </c>
      <c r="HN696">
        <v>0</v>
      </c>
      <c r="HR696">
        <v>0</v>
      </c>
      <c r="HV696">
        <v>0</v>
      </c>
      <c r="HZ696">
        <v>0.65733857492271841</v>
      </c>
      <c r="ID696">
        <v>0.14431497336472898</v>
      </c>
      <c r="IH696">
        <v>0</v>
      </c>
      <c r="IL696">
        <v>0</v>
      </c>
      <c r="IP696">
        <v>0</v>
      </c>
      <c r="IT696">
        <v>0</v>
      </c>
      <c r="IX696">
        <v>0.11435639742077086</v>
      </c>
      <c r="JB696">
        <v>0</v>
      </c>
      <c r="JF696">
        <v>0</v>
      </c>
      <c r="JJ696">
        <v>0</v>
      </c>
      <c r="JN696">
        <v>0</v>
      </c>
      <c r="JR696">
        <v>0</v>
      </c>
      <c r="JV696">
        <v>0.2097890896196874</v>
      </c>
      <c r="JZ696">
        <v>0</v>
      </c>
      <c r="KD696">
        <v>0</v>
      </c>
      <c r="KH696">
        <v>0</v>
      </c>
      <c r="KL696">
        <v>0</v>
      </c>
      <c r="KP696">
        <v>0.27997311475536507</v>
      </c>
      <c r="KT696">
        <v>0</v>
      </c>
      <c r="KX696">
        <v>0.25255147342281598</v>
      </c>
      <c r="LB696">
        <v>0.15207503780234793</v>
      </c>
      <c r="LF696">
        <v>0.12653323316921969</v>
      </c>
      <c r="LJ696">
        <v>0.392379784421789</v>
      </c>
      <c r="LN696">
        <v>0</v>
      </c>
      <c r="LR696">
        <v>0</v>
      </c>
      <c r="LV696">
        <v>0</v>
      </c>
      <c r="LZ696">
        <v>0</v>
      </c>
      <c r="MD696">
        <v>0.30835743854206221</v>
      </c>
      <c r="MH696">
        <v>0</v>
      </c>
      <c r="ML696">
        <v>0.11872343951577903</v>
      </c>
      <c r="MP696">
        <v>0</v>
      </c>
      <c r="MT696">
        <v>0</v>
      </c>
      <c r="MX696">
        <v>0</v>
      </c>
      <c r="NB696">
        <v>1.0807281644857616</v>
      </c>
      <c r="NF696">
        <v>0.7905591967889547</v>
      </c>
      <c r="NJ696">
        <v>1.6125474913655009</v>
      </c>
      <c r="NN696">
        <v>0.44601248181788433</v>
      </c>
      <c r="NR696">
        <v>0</v>
      </c>
      <c r="NV696">
        <v>0</v>
      </c>
      <c r="NZ696">
        <v>0</v>
      </c>
      <c r="OD696">
        <v>0.36514830267574006</v>
      </c>
      <c r="OH696">
        <v>0</v>
      </c>
      <c r="OL696">
        <v>0</v>
      </c>
      <c r="OP696">
        <v>0</v>
      </c>
      <c r="OT696">
        <v>0.14473627448932158</v>
      </c>
      <c r="OX696">
        <v>0</v>
      </c>
      <c r="PB696">
        <v>0.26202934465678868</v>
      </c>
      <c r="PF696">
        <v>0</v>
      </c>
      <c r="PJ696">
        <v>0.84126574264053278</v>
      </c>
      <c r="PN696">
        <v>0.47797332023013772</v>
      </c>
      <c r="PR696">
        <v>0</v>
      </c>
      <c r="PV696">
        <v>0</v>
      </c>
      <c r="PZ696">
        <v>0.14924104042875827</v>
      </c>
      <c r="QD696">
        <v>0.32360132641308542</v>
      </c>
      <c r="QH696">
        <v>0</v>
      </c>
      <c r="QL696">
        <v>0.76055020056345291</v>
      </c>
      <c r="QP696">
        <v>0</v>
      </c>
      <c r="QT696">
        <v>0</v>
      </c>
      <c r="QX696">
        <v>0</v>
      </c>
      <c r="RB696">
        <v>9.7863884101409782E-2</v>
      </c>
      <c r="RF696">
        <v>0</v>
      </c>
      <c r="RJ696">
        <v>0</v>
      </c>
      <c r="RN696">
        <v>0.42110322626611651</v>
      </c>
      <c r="RR696">
        <v>0.73515844478176129</v>
      </c>
      <c r="RV696">
        <v>0</v>
      </c>
      <c r="RZ696">
        <v>0</v>
      </c>
      <c r="SD696">
        <v>0</v>
      </c>
      <c r="SH696">
        <v>0.56398012222073302</v>
      </c>
      <c r="SL696">
        <v>0.23164903155157224</v>
      </c>
      <c r="SP696">
        <v>0</v>
      </c>
      <c r="ST696">
        <v>0.77686759206094635</v>
      </c>
      <c r="SX696">
        <v>0</v>
      </c>
      <c r="TB696">
        <v>0</v>
      </c>
      <c r="TF696">
        <v>0</v>
      </c>
      <c r="TJ696">
        <v>0</v>
      </c>
      <c r="TN696">
        <v>0</v>
      </c>
      <c r="TR696">
        <v>0.21993464957537726</v>
      </c>
      <c r="TV696">
        <v>0</v>
      </c>
      <c r="TZ696">
        <v>0.68003079184524373</v>
      </c>
      <c r="UD696">
        <v>0</v>
      </c>
      <c r="UH696">
        <v>0</v>
      </c>
      <c r="UL696">
        <v>0.28145980660061792</v>
      </c>
      <c r="UP696">
        <v>0.3274599334356878</v>
      </c>
      <c r="UT696">
        <v>0.61139587673514773</v>
      </c>
      <c r="UX696">
        <v>0</v>
      </c>
      <c r="VB696">
        <v>0</v>
      </c>
      <c r="VF696">
        <v>0</v>
      </c>
      <c r="VJ696">
        <v>0</v>
      </c>
      <c r="VN696">
        <v>0</v>
      </c>
      <c r="VR696">
        <v>0</v>
      </c>
      <c r="VV696">
        <v>0</v>
      </c>
      <c r="VZ696">
        <v>0</v>
      </c>
      <c r="WD696">
        <v>0</v>
      </c>
      <c r="WH696">
        <v>0.81549116948675793</v>
      </c>
      <c r="WL696">
        <v>0</v>
      </c>
      <c r="WP696">
        <v>0</v>
      </c>
      <c r="WT696">
        <v>0.10810809088349692</v>
      </c>
      <c r="WX696">
        <v>0.43083142255988266</v>
      </c>
      <c r="XB696">
        <v>0</v>
      </c>
      <c r="XF696">
        <v>0</v>
      </c>
      <c r="XJ696">
        <v>3.6990921783545648E-2</v>
      </c>
      <c r="XN696">
        <v>0.23838211074886245</v>
      </c>
      <c r="XR696">
        <v>0</v>
      </c>
      <c r="XV696">
        <v>0.55276726673586996</v>
      </c>
      <c r="XZ696">
        <v>0</v>
      </c>
      <c r="YD696">
        <v>0</v>
      </c>
      <c r="YH696">
        <v>0.18124673265262647</v>
      </c>
      <c r="YL696">
        <v>0</v>
      </c>
      <c r="YP696">
        <v>0</v>
      </c>
      <c r="YT696">
        <v>0</v>
      </c>
      <c r="YX696">
        <v>0.1544466730045029</v>
      </c>
      <c r="ZB696">
        <v>0.24038846010942486</v>
      </c>
      <c r="ZF696">
        <v>0</v>
      </c>
      <c r="ZJ696">
        <v>0</v>
      </c>
      <c r="ZN696">
        <v>0</v>
      </c>
      <c r="ZR696">
        <v>0</v>
      </c>
      <c r="ZV696">
        <v>0.4575516914172808</v>
      </c>
      <c r="ZZ696">
        <v>1.0400889509119253</v>
      </c>
      <c r="AAD696">
        <v>0.33255887463878353</v>
      </c>
      <c r="AAH696">
        <v>0</v>
      </c>
      <c r="AAL696">
        <v>0</v>
      </c>
      <c r="AAP696">
        <v>0</v>
      </c>
      <c r="AAT696">
        <v>0</v>
      </c>
      <c r="AAX696">
        <v>0</v>
      </c>
      <c r="ABB696">
        <v>0</v>
      </c>
      <c r="ABF696">
        <v>8.2553798923360178E-2</v>
      </c>
      <c r="ABJ696">
        <v>0.60444564967244374</v>
      </c>
      <c r="ABN696">
        <v>0</v>
      </c>
      <c r="ABR696">
        <v>0</v>
      </c>
      <c r="ABV696">
        <v>0</v>
      </c>
      <c r="ABZ696">
        <v>0.26957771796442265</v>
      </c>
      <c r="ACD696">
        <v>0</v>
      </c>
      <c r="ACH696">
        <v>0.47131560987365134</v>
      </c>
      <c r="ACL696">
        <v>0</v>
      </c>
      <c r="ACP696">
        <v>0</v>
      </c>
      <c r="ACT696">
        <v>0.83089093511906775</v>
      </c>
      <c r="ACX696">
        <v>0</v>
      </c>
      <c r="ADB696">
        <v>0</v>
      </c>
      <c r="ADF696">
        <v>0</v>
      </c>
      <c r="ADJ696">
        <v>0.84004439356577443</v>
      </c>
      <c r="ADN696">
        <v>0.37271345279217855</v>
      </c>
      <c r="ADR696">
        <v>0.64691902172184534</v>
      </c>
      <c r="ADV696">
        <v>0</v>
      </c>
      <c r="ADZ696">
        <v>0</v>
      </c>
      <c r="AED696">
        <v>0</v>
      </c>
      <c r="AEH696">
        <v>0</v>
      </c>
      <c r="AEL696">
        <v>0</v>
      </c>
      <c r="AEP696">
        <v>0</v>
      </c>
      <c r="AET696">
        <v>0</v>
      </c>
      <c r="AEX696">
        <v>0</v>
      </c>
      <c r="AFB696">
        <v>0</v>
      </c>
      <c r="AFF696">
        <v>0</v>
      </c>
      <c r="AFJ696">
        <v>0</v>
      </c>
      <c r="AFN696">
        <v>0.14798928264479574</v>
      </c>
      <c r="AFR696">
        <v>0.16671464530575481</v>
      </c>
      <c r="AFV696">
        <v>0</v>
      </c>
      <c r="AFZ696">
        <v>0</v>
      </c>
      <c r="AGD696">
        <v>0.21269226169342842</v>
      </c>
      <c r="AGH696">
        <v>1.5510356079861631</v>
      </c>
      <c r="AGL696">
        <v>0</v>
      </c>
      <c r="AGP696">
        <v>0.26384150397482181</v>
      </c>
      <c r="AGT696">
        <v>0.503241752332095</v>
      </c>
      <c r="AGX696">
        <v>0.72680036604819431</v>
      </c>
      <c r="AHB696">
        <v>0.12321911185440333</v>
      </c>
    </row>
    <row r="697" spans="1:886" x14ac:dyDescent="0.2">
      <c r="A697" s="23">
        <v>367.408516894093</v>
      </c>
      <c r="E697" s="23">
        <f t="shared" si="44"/>
        <v>697</v>
      </c>
      <c r="F697" s="23">
        <f t="shared" ca="1" si="45"/>
        <v>0</v>
      </c>
      <c r="J697">
        <v>0</v>
      </c>
      <c r="N697">
        <v>0.15278988191729284</v>
      </c>
      <c r="R697">
        <v>0</v>
      </c>
      <c r="V697">
        <v>0</v>
      </c>
      <c r="Z697">
        <v>0.65226647097403812</v>
      </c>
      <c r="AD697">
        <v>0.20636993461068628</v>
      </c>
      <c r="AH697">
        <v>0</v>
      </c>
      <c r="AL697">
        <v>0</v>
      </c>
      <c r="AP697">
        <v>0</v>
      </c>
      <c r="AT697">
        <v>0</v>
      </c>
      <c r="AX697">
        <v>0</v>
      </c>
      <c r="BB697">
        <v>0.36839311554874277</v>
      </c>
      <c r="BF697">
        <v>0</v>
      </c>
      <c r="BJ697">
        <v>0</v>
      </c>
      <c r="BN697">
        <v>0</v>
      </c>
      <c r="BR697">
        <v>0.1166061780894905</v>
      </c>
      <c r="BV697">
        <v>1.1952929343890171</v>
      </c>
      <c r="BZ697">
        <v>0</v>
      </c>
      <c r="CD697">
        <v>0</v>
      </c>
      <c r="CH697">
        <v>0</v>
      </c>
      <c r="CL697">
        <v>0</v>
      </c>
      <c r="CP697">
        <v>0</v>
      </c>
      <c r="CT697">
        <v>0</v>
      </c>
      <c r="CX697">
        <v>8.0171430875101798E-2</v>
      </c>
      <c r="DB697">
        <v>0</v>
      </c>
      <c r="DF697">
        <v>0</v>
      </c>
      <c r="DJ697">
        <v>0</v>
      </c>
      <c r="DN697">
        <v>0.17379370165283189</v>
      </c>
      <c r="DR697">
        <v>0.10546348695888323</v>
      </c>
      <c r="DV697">
        <v>0.46324148663173337</v>
      </c>
      <c r="DZ697">
        <v>0</v>
      </c>
      <c r="ED697">
        <v>0</v>
      </c>
      <c r="EH697">
        <v>0.13993991851184012</v>
      </c>
      <c r="EL697">
        <v>0</v>
      </c>
      <c r="EP697">
        <v>0</v>
      </c>
      <c r="ET697">
        <v>0</v>
      </c>
      <c r="EX697">
        <v>0</v>
      </c>
      <c r="FB697">
        <v>0.54588490893740893</v>
      </c>
      <c r="FF697">
        <v>9.6622284030245281E-2</v>
      </c>
      <c r="FJ697">
        <v>0</v>
      </c>
      <c r="FN697">
        <v>0.76845176824254835</v>
      </c>
      <c r="FR697">
        <v>0</v>
      </c>
      <c r="FV697">
        <v>8.5030901763572364E-2</v>
      </c>
      <c r="FZ697">
        <v>0</v>
      </c>
      <c r="GD697">
        <v>0</v>
      </c>
      <c r="GH697">
        <v>0.97982384328937111</v>
      </c>
      <c r="GL697">
        <v>0</v>
      </c>
      <c r="GP697">
        <v>0</v>
      </c>
      <c r="GT697">
        <v>0</v>
      </c>
      <c r="GX697">
        <v>0.16058452028739886</v>
      </c>
      <c r="HB697">
        <v>0.4576859665989097</v>
      </c>
      <c r="HF697">
        <v>0.14225028934488171</v>
      </c>
      <c r="HJ697">
        <v>9.3564257605722928E-2</v>
      </c>
      <c r="HN697">
        <v>0.23493146141961813</v>
      </c>
      <c r="HR697">
        <v>0</v>
      </c>
      <c r="HV697">
        <v>0.36293406038131198</v>
      </c>
      <c r="HZ697">
        <v>0.39478508943341112</v>
      </c>
      <c r="ID697">
        <v>0</v>
      </c>
      <c r="IH697">
        <v>0</v>
      </c>
      <c r="IL697">
        <v>0</v>
      </c>
      <c r="IP697">
        <v>0.14064976157223905</v>
      </c>
      <c r="IT697">
        <v>0</v>
      </c>
      <c r="IX697">
        <v>0.11446714145332045</v>
      </c>
      <c r="JB697">
        <v>0</v>
      </c>
      <c r="JF697">
        <v>0</v>
      </c>
      <c r="JJ697">
        <v>0</v>
      </c>
      <c r="JN697">
        <v>0.25820510776376482</v>
      </c>
      <c r="JR697">
        <v>0</v>
      </c>
      <c r="JV697">
        <v>0</v>
      </c>
      <c r="JZ697">
        <v>0</v>
      </c>
      <c r="KD697">
        <v>0</v>
      </c>
      <c r="KH697">
        <v>0</v>
      </c>
      <c r="KL697">
        <v>0</v>
      </c>
      <c r="KP697">
        <v>1.6814654633746713</v>
      </c>
      <c r="KT697">
        <v>0</v>
      </c>
      <c r="KX697">
        <v>0.25279604713468512</v>
      </c>
      <c r="LB697">
        <v>0.21341567720977397</v>
      </c>
      <c r="LF697">
        <v>0.63327884693822556</v>
      </c>
      <c r="LJ697">
        <v>0.39275976945627655</v>
      </c>
      <c r="LN697">
        <v>0</v>
      </c>
      <c r="LR697">
        <v>0</v>
      </c>
      <c r="LV697">
        <v>0</v>
      </c>
      <c r="LZ697">
        <v>0</v>
      </c>
      <c r="MD697">
        <v>0.10288535179454318</v>
      </c>
      <c r="MH697">
        <v>0.1924545292575307</v>
      </c>
      <c r="ML697">
        <v>0</v>
      </c>
      <c r="MP697">
        <v>0</v>
      </c>
      <c r="MT697">
        <v>4.3093837485462541E-2</v>
      </c>
      <c r="MX697">
        <v>0</v>
      </c>
      <c r="NB697">
        <v>1.0817747539002978</v>
      </c>
      <c r="NF697">
        <v>0</v>
      </c>
      <c r="NJ697">
        <v>0.4035272751623194</v>
      </c>
      <c r="NN697">
        <v>0.89288881072990578</v>
      </c>
      <c r="NR697">
        <v>0</v>
      </c>
      <c r="NV697">
        <v>0.16689160355640906</v>
      </c>
      <c r="NZ697">
        <v>0</v>
      </c>
      <c r="OD697">
        <v>0</v>
      </c>
      <c r="OH697">
        <v>0</v>
      </c>
      <c r="OL697">
        <v>0.14473785021088173</v>
      </c>
      <c r="OP697">
        <v>0</v>
      </c>
      <c r="OT697">
        <v>0</v>
      </c>
      <c r="OX697">
        <v>0</v>
      </c>
      <c r="PB697">
        <v>0.26228309684668011</v>
      </c>
      <c r="PF697">
        <v>0</v>
      </c>
      <c r="PJ697">
        <v>0</v>
      </c>
      <c r="PN697">
        <v>0.2392180975078482</v>
      </c>
      <c r="PR697">
        <v>0</v>
      </c>
      <c r="PV697">
        <v>0</v>
      </c>
      <c r="PZ697">
        <v>0.4481567014360105</v>
      </c>
      <c r="QD697">
        <v>0.10797156853619916</v>
      </c>
      <c r="QH697">
        <v>0</v>
      </c>
      <c r="QL697">
        <v>0</v>
      </c>
      <c r="QP697">
        <v>0.72852022668115946</v>
      </c>
      <c r="QT697">
        <v>0</v>
      </c>
      <c r="QX697">
        <v>0</v>
      </c>
      <c r="RB697">
        <v>0</v>
      </c>
      <c r="RF697">
        <v>0.56254710072612379</v>
      </c>
      <c r="RJ697">
        <v>0.78151624444859713</v>
      </c>
      <c r="RN697">
        <v>0</v>
      </c>
      <c r="RR697">
        <v>0</v>
      </c>
      <c r="RV697">
        <v>3.0633949269423314E-2</v>
      </c>
      <c r="RZ697">
        <v>0.17312552017996702</v>
      </c>
      <c r="SD697">
        <v>0.36280457421431989</v>
      </c>
      <c r="SH697">
        <v>0.28226314348451093</v>
      </c>
      <c r="SL697">
        <v>1.1593668155080539</v>
      </c>
      <c r="SP697">
        <v>0</v>
      </c>
      <c r="ST697">
        <v>0</v>
      </c>
      <c r="SX697">
        <v>0.27954160861535426</v>
      </c>
      <c r="TB697">
        <v>0</v>
      </c>
      <c r="TF697">
        <v>0</v>
      </c>
      <c r="TJ697">
        <v>0</v>
      </c>
      <c r="TN697">
        <v>0</v>
      </c>
      <c r="TR697">
        <v>0</v>
      </c>
      <c r="TV697">
        <v>0</v>
      </c>
      <c r="TZ697">
        <v>0</v>
      </c>
      <c r="UD697">
        <v>0</v>
      </c>
      <c r="UH697">
        <v>0.44002393680800023</v>
      </c>
      <c r="UL697">
        <v>0.28173237547027974</v>
      </c>
      <c r="UP697">
        <v>0.65555409870002712</v>
      </c>
      <c r="UT697">
        <v>0.30599397971900222</v>
      </c>
      <c r="UX697">
        <v>5.8768388162235362E-2</v>
      </c>
      <c r="VB697">
        <v>0</v>
      </c>
      <c r="VF697">
        <v>0.54102514010210645</v>
      </c>
      <c r="VJ697">
        <v>0</v>
      </c>
      <c r="VN697">
        <v>0.70715288744965665</v>
      </c>
      <c r="VR697">
        <v>0.34737531602016286</v>
      </c>
      <c r="VV697">
        <v>0</v>
      </c>
      <c r="VZ697">
        <v>0.11723157787469267</v>
      </c>
      <c r="WD697">
        <v>0</v>
      </c>
      <c r="WH697">
        <v>0.40814045019321143</v>
      </c>
      <c r="WL697">
        <v>0</v>
      </c>
      <c r="WP697">
        <v>0.53888880065650946</v>
      </c>
      <c r="WT697">
        <v>5.4106391992556735E-2</v>
      </c>
      <c r="WX697">
        <v>0.64687296689542206</v>
      </c>
      <c r="XB697">
        <v>1.1927313758376323</v>
      </c>
      <c r="XF697">
        <v>0</v>
      </c>
      <c r="XJ697">
        <v>3.7026744211835015E-2</v>
      </c>
      <c r="XN697">
        <v>0</v>
      </c>
      <c r="XR697">
        <v>0</v>
      </c>
      <c r="XV697">
        <v>1.6617520603925429</v>
      </c>
      <c r="XZ697">
        <v>0.19579451539951703</v>
      </c>
      <c r="YD697">
        <v>0</v>
      </c>
      <c r="YH697">
        <v>0.36284450808927021</v>
      </c>
      <c r="YL697">
        <v>0</v>
      </c>
      <c r="YP697">
        <v>0.40096911569001842</v>
      </c>
      <c r="YT697">
        <v>0</v>
      </c>
      <c r="YX697">
        <v>0</v>
      </c>
      <c r="ZB697">
        <v>0.24062125502122109</v>
      </c>
      <c r="ZF697">
        <v>0</v>
      </c>
      <c r="ZJ697">
        <v>0</v>
      </c>
      <c r="ZN697">
        <v>0</v>
      </c>
      <c r="ZR697">
        <v>0</v>
      </c>
      <c r="ZV697">
        <v>0</v>
      </c>
      <c r="ZZ697">
        <v>0</v>
      </c>
      <c r="AAD697">
        <v>0</v>
      </c>
      <c r="AAH697">
        <v>0</v>
      </c>
      <c r="AAL697">
        <v>0</v>
      </c>
      <c r="AAP697">
        <v>0</v>
      </c>
      <c r="AAT697">
        <v>0</v>
      </c>
      <c r="AAX697">
        <v>0</v>
      </c>
      <c r="ABB697">
        <v>0</v>
      </c>
      <c r="ABF697">
        <v>8.2633744958748312E-2</v>
      </c>
      <c r="ABJ697">
        <v>0.20167700056552257</v>
      </c>
      <c r="ABN697">
        <v>0</v>
      </c>
      <c r="ABR697">
        <v>0</v>
      </c>
      <c r="ABV697">
        <v>0.11936243625180079</v>
      </c>
      <c r="ABZ697">
        <v>0.80951634025396757</v>
      </c>
      <c r="ACD697">
        <v>0</v>
      </c>
      <c r="ACH697">
        <v>0</v>
      </c>
      <c r="ACL697">
        <v>0</v>
      </c>
      <c r="ACP697">
        <v>0</v>
      </c>
      <c r="ACT697">
        <v>0.41584778966323482</v>
      </c>
      <c r="ACX697">
        <v>0.26076709678122073</v>
      </c>
      <c r="ADB697">
        <v>0.52201908372630201</v>
      </c>
      <c r="ADF697">
        <v>0</v>
      </c>
      <c r="ADJ697">
        <v>0.21021447552154382</v>
      </c>
      <c r="ADN697">
        <v>0.74614878545603258</v>
      </c>
      <c r="ADR697">
        <v>0.23512418397936249</v>
      </c>
      <c r="ADV697">
        <v>0.63036001320932122</v>
      </c>
      <c r="ADZ697">
        <v>0</v>
      </c>
      <c r="AED697">
        <v>0</v>
      </c>
      <c r="AEH697">
        <v>0</v>
      </c>
      <c r="AEL697">
        <v>3.6876249070499703E-2</v>
      </c>
      <c r="AEP697">
        <v>0.50409249045302418</v>
      </c>
      <c r="AET697">
        <v>0</v>
      </c>
      <c r="AEX697">
        <v>0.16400419181815715</v>
      </c>
      <c r="AFB697">
        <v>0</v>
      </c>
      <c r="AFF697">
        <v>0.24782165831261538</v>
      </c>
      <c r="AFJ697">
        <v>0.20270225632560232</v>
      </c>
      <c r="AFN697">
        <v>0.23721933388944308</v>
      </c>
      <c r="AFR697">
        <v>0.50062828097856338</v>
      </c>
      <c r="AFV697">
        <v>0</v>
      </c>
      <c r="AFZ697">
        <v>0</v>
      </c>
      <c r="AGD697">
        <v>0</v>
      </c>
      <c r="AGH697">
        <v>0</v>
      </c>
      <c r="AGL697">
        <v>0</v>
      </c>
      <c r="AGP697">
        <v>0.52819402216070888</v>
      </c>
      <c r="AGT697">
        <v>0.1679096991179842</v>
      </c>
      <c r="AGX697">
        <v>0.72750420776767888</v>
      </c>
      <c r="AHB697">
        <v>0</v>
      </c>
    </row>
    <row r="698" spans="1:886" x14ac:dyDescent="0.2">
      <c r="A698" s="23">
        <v>164.896451445472</v>
      </c>
      <c r="E698" s="23">
        <f t="shared" si="44"/>
        <v>698</v>
      </c>
      <c r="F698" s="23">
        <f t="shared" ca="1" si="45"/>
        <v>0.18426341092192955</v>
      </c>
      <c r="J698">
        <v>0.49643008034980146</v>
      </c>
      <c r="N698">
        <v>0.30723032101226322</v>
      </c>
      <c r="R698">
        <v>4.4453761437780952E-2</v>
      </c>
      <c r="V698">
        <v>0</v>
      </c>
      <c r="Z698">
        <v>0.65578962019018638</v>
      </c>
      <c r="AD698">
        <v>0.83201073691436678</v>
      </c>
      <c r="AH698">
        <v>0</v>
      </c>
      <c r="AL698">
        <v>8.3684799734650137E-2</v>
      </c>
      <c r="AP698">
        <v>0</v>
      </c>
      <c r="AT698">
        <v>0</v>
      </c>
      <c r="AX698">
        <v>0</v>
      </c>
      <c r="BB698">
        <v>0.74076590497016448</v>
      </c>
      <c r="BF698">
        <v>0</v>
      </c>
      <c r="BJ698">
        <v>0.1438660886822633</v>
      </c>
      <c r="BN698">
        <v>0</v>
      </c>
      <c r="BR698">
        <v>0.2933831254888466</v>
      </c>
      <c r="BV698">
        <v>0.60087459216509875</v>
      </c>
      <c r="BZ698">
        <v>0</v>
      </c>
      <c r="CD698">
        <v>0</v>
      </c>
      <c r="CH698">
        <v>0</v>
      </c>
      <c r="CL698">
        <v>0.77698038230112842</v>
      </c>
      <c r="CP698">
        <v>0</v>
      </c>
      <c r="CT698">
        <v>0</v>
      </c>
      <c r="CX698">
        <v>0</v>
      </c>
      <c r="DB698">
        <v>0.53181620439948785</v>
      </c>
      <c r="DF698">
        <v>0</v>
      </c>
      <c r="DJ698">
        <v>0</v>
      </c>
      <c r="DN698">
        <v>0</v>
      </c>
      <c r="DR698">
        <v>0.21206627393684177</v>
      </c>
      <c r="DV698">
        <v>0.93148727427583278</v>
      </c>
      <c r="DZ698">
        <v>0</v>
      </c>
      <c r="ED698">
        <v>0.28384622182187913</v>
      </c>
      <c r="EH698">
        <v>0.14069578936547544</v>
      </c>
      <c r="EL698">
        <v>0</v>
      </c>
      <c r="EP698">
        <v>0</v>
      </c>
      <c r="ET698">
        <v>0.18426341092192955</v>
      </c>
      <c r="EX698">
        <v>0.48283889302119259</v>
      </c>
      <c r="FB698">
        <v>0.41162508694303246</v>
      </c>
      <c r="FF698">
        <v>0</v>
      </c>
      <c r="FJ698">
        <v>0.23237389296511396</v>
      </c>
      <c r="FN698">
        <v>0.25753416006892277</v>
      </c>
      <c r="FR698">
        <v>0</v>
      </c>
      <c r="FV698">
        <v>0</v>
      </c>
      <c r="FZ698">
        <v>0.151177414401582</v>
      </c>
      <c r="GD698">
        <v>0</v>
      </c>
      <c r="GH698">
        <v>0.49255812971996288</v>
      </c>
      <c r="GL698">
        <v>8.8223168624695217E-2</v>
      </c>
      <c r="GP698">
        <v>0.60422396045942039</v>
      </c>
      <c r="GT698">
        <v>0</v>
      </c>
      <c r="GX698">
        <v>0.10763460053418175</v>
      </c>
      <c r="HB698">
        <v>0.11503952738597224</v>
      </c>
      <c r="HF698">
        <v>0.143018639425262</v>
      </c>
      <c r="HJ698">
        <v>4.703481758536996E-2</v>
      </c>
      <c r="HN698">
        <v>0.11810020958537741</v>
      </c>
      <c r="HR698">
        <v>1.6465233397778367</v>
      </c>
      <c r="HV698">
        <v>0</v>
      </c>
      <c r="HZ698">
        <v>0.13230582662004822</v>
      </c>
      <c r="ID698">
        <v>0.29046997351274434</v>
      </c>
      <c r="IH698">
        <v>0</v>
      </c>
      <c r="IL698">
        <v>0</v>
      </c>
      <c r="IP698">
        <v>0.14140946656902462</v>
      </c>
      <c r="IT698">
        <v>0</v>
      </c>
      <c r="IX698">
        <v>0</v>
      </c>
      <c r="JB698">
        <v>0</v>
      </c>
      <c r="JF698">
        <v>0</v>
      </c>
      <c r="JJ698">
        <v>0.25742796374400573</v>
      </c>
      <c r="JN698">
        <v>0.64899943921195813</v>
      </c>
      <c r="JR698">
        <v>0</v>
      </c>
      <c r="JV698">
        <v>0</v>
      </c>
      <c r="JZ698">
        <v>0</v>
      </c>
      <c r="KD698">
        <v>0</v>
      </c>
      <c r="KH698">
        <v>0.36787725180706687</v>
      </c>
      <c r="KL698">
        <v>0</v>
      </c>
      <c r="KP698">
        <v>0.56351590781741567</v>
      </c>
      <c r="KT698">
        <v>0</v>
      </c>
      <c r="KX698">
        <v>1.2708074928983597</v>
      </c>
      <c r="LB698">
        <v>0.61370853280740256</v>
      </c>
      <c r="LF698">
        <v>0.89265260995383666</v>
      </c>
      <c r="LJ698">
        <v>0</v>
      </c>
      <c r="LN698">
        <v>0.23999687378091625</v>
      </c>
      <c r="LR698">
        <v>0.4688778784500735</v>
      </c>
      <c r="LV698">
        <v>0</v>
      </c>
      <c r="LZ698">
        <v>0</v>
      </c>
      <c r="MD698">
        <v>0.31032322882880198</v>
      </c>
      <c r="MH698">
        <v>0</v>
      </c>
      <c r="ML698">
        <v>0</v>
      </c>
      <c r="MP698">
        <v>0</v>
      </c>
      <c r="MT698">
        <v>0</v>
      </c>
      <c r="MX698">
        <v>0.40199637491715456</v>
      </c>
      <c r="NB698">
        <v>0</v>
      </c>
      <c r="NF698">
        <v>0</v>
      </c>
      <c r="NJ698">
        <v>0</v>
      </c>
      <c r="NN698">
        <v>0</v>
      </c>
      <c r="NR698">
        <v>0</v>
      </c>
      <c r="NV698">
        <v>0</v>
      </c>
      <c r="NZ698">
        <v>0</v>
      </c>
      <c r="OD698">
        <v>0</v>
      </c>
      <c r="OH698">
        <v>0</v>
      </c>
      <c r="OL698">
        <v>0.14551963659146319</v>
      </c>
      <c r="OP698">
        <v>0</v>
      </c>
      <c r="OT698">
        <v>0</v>
      </c>
      <c r="OX698">
        <v>0</v>
      </c>
      <c r="PB698">
        <v>0</v>
      </c>
      <c r="PF698">
        <v>0</v>
      </c>
      <c r="PJ698">
        <v>0</v>
      </c>
      <c r="PN698">
        <v>0</v>
      </c>
      <c r="PR698">
        <v>0</v>
      </c>
      <c r="PV698">
        <v>0</v>
      </c>
      <c r="PZ698">
        <v>0</v>
      </c>
      <c r="QD698">
        <v>0.10855476568641684</v>
      </c>
      <c r="QH698">
        <v>0</v>
      </c>
      <c r="QL698">
        <v>1.3413612861412094</v>
      </c>
      <c r="QP698">
        <v>0</v>
      </c>
      <c r="QT698">
        <v>0</v>
      </c>
      <c r="QX698">
        <v>0</v>
      </c>
      <c r="RB698">
        <v>0</v>
      </c>
      <c r="RF698">
        <v>0</v>
      </c>
      <c r="RJ698">
        <v>0</v>
      </c>
      <c r="RN698">
        <v>0.84757555039361487</v>
      </c>
      <c r="RR698">
        <v>0</v>
      </c>
      <c r="RV698">
        <v>3.0799415346799516E-2</v>
      </c>
      <c r="RZ698">
        <v>0.52218191878469844</v>
      </c>
      <c r="SD698">
        <v>0.36476422522834395</v>
      </c>
      <c r="SH698">
        <v>0</v>
      </c>
      <c r="SL698">
        <v>0.69937740856226938</v>
      </c>
      <c r="SP698">
        <v>0.20501804594857415</v>
      </c>
      <c r="ST698">
        <v>0.78182015222546453</v>
      </c>
      <c r="SX698">
        <v>0.84315457025161189</v>
      </c>
      <c r="TB698">
        <v>0</v>
      </c>
      <c r="TF698">
        <v>0</v>
      </c>
      <c r="TJ698">
        <v>0</v>
      </c>
      <c r="TN698">
        <v>0</v>
      </c>
      <c r="TR698">
        <v>0</v>
      </c>
      <c r="TV698">
        <v>0</v>
      </c>
      <c r="TZ698">
        <v>0</v>
      </c>
      <c r="UD698">
        <v>0.29911126600716098</v>
      </c>
      <c r="UH698">
        <v>0</v>
      </c>
      <c r="UL698">
        <v>0.28325412347047885</v>
      </c>
      <c r="UP698">
        <v>0.98864250854093505</v>
      </c>
      <c r="UT698">
        <v>0</v>
      </c>
      <c r="UX698">
        <v>0.11817163894550621</v>
      </c>
      <c r="VB698">
        <v>0</v>
      </c>
      <c r="VF698">
        <v>0.2719737154441475</v>
      </c>
      <c r="VJ698">
        <v>0.22617887071396905</v>
      </c>
      <c r="VN698">
        <v>0</v>
      </c>
      <c r="VR698">
        <v>0</v>
      </c>
      <c r="VV698">
        <v>0</v>
      </c>
      <c r="VZ698">
        <v>0.82623219190723152</v>
      </c>
      <c r="WD698">
        <v>0</v>
      </c>
      <c r="WH698">
        <v>1.6413799128246842</v>
      </c>
      <c r="WL698">
        <v>0</v>
      </c>
      <c r="WP698">
        <v>0.54179955222831544</v>
      </c>
      <c r="WT698">
        <v>0.1087972840353844</v>
      </c>
      <c r="WX698">
        <v>0</v>
      </c>
      <c r="XB698">
        <v>0</v>
      </c>
      <c r="XF698">
        <v>0</v>
      </c>
      <c r="XJ698">
        <v>0.29818618983014505</v>
      </c>
      <c r="XN698">
        <v>0.47980361136980487</v>
      </c>
      <c r="XR698">
        <v>0</v>
      </c>
      <c r="XV698">
        <v>1.4852974476214262</v>
      </c>
      <c r="XZ698">
        <v>0.19685207902443527</v>
      </c>
      <c r="YD698">
        <v>6.6339525241989744E-2</v>
      </c>
      <c r="YH698">
        <v>0.24320291653463258</v>
      </c>
      <c r="YL698">
        <v>0</v>
      </c>
      <c r="YP698">
        <v>0</v>
      </c>
      <c r="YT698">
        <v>0</v>
      </c>
      <c r="YX698">
        <v>0</v>
      </c>
      <c r="ZB698">
        <v>0.24192094559821894</v>
      </c>
      <c r="ZF698">
        <v>0.30514170486010178</v>
      </c>
      <c r="ZJ698">
        <v>0.10626961614647144</v>
      </c>
      <c r="ZN698">
        <v>0</v>
      </c>
      <c r="ZR698">
        <v>0.42345610397730615</v>
      </c>
      <c r="ZV698">
        <v>0.92093720137269763</v>
      </c>
      <c r="ZZ698">
        <v>0</v>
      </c>
      <c r="AAD698">
        <v>0.1673394749961622</v>
      </c>
      <c r="AAH698">
        <v>0</v>
      </c>
      <c r="AAL698">
        <v>0</v>
      </c>
      <c r="AAP698">
        <v>0</v>
      </c>
      <c r="AAT698">
        <v>0</v>
      </c>
      <c r="AAX698">
        <v>0.28768306713719094</v>
      </c>
      <c r="ABB698">
        <v>0.88121008226010011</v>
      </c>
      <c r="ABF698">
        <v>8.3080082501354263E-2</v>
      </c>
      <c r="ABJ698">
        <v>0.20276633781966119</v>
      </c>
      <c r="ABN698">
        <v>0</v>
      </c>
      <c r="ABR698">
        <v>0</v>
      </c>
      <c r="ABV698">
        <v>0.24001431996850067</v>
      </c>
      <c r="ABZ698">
        <v>0.27129628607162154</v>
      </c>
      <c r="ACD698">
        <v>0</v>
      </c>
      <c r="ACH698">
        <v>0.47432026464137489</v>
      </c>
      <c r="ACL698">
        <v>0.5979048766561782</v>
      </c>
      <c r="ACP698">
        <v>8.6233563596597257E-2</v>
      </c>
      <c r="ACT698">
        <v>0.83618789613067745</v>
      </c>
      <c r="ACX698">
        <v>0</v>
      </c>
      <c r="ADB698">
        <v>0</v>
      </c>
      <c r="ADF698">
        <v>0</v>
      </c>
      <c r="ADJ698">
        <v>0.84539970821979893</v>
      </c>
      <c r="ADN698">
        <v>0</v>
      </c>
      <c r="ADR698">
        <v>0.41376360068313323</v>
      </c>
      <c r="ADV698">
        <v>1.2675296739638033</v>
      </c>
      <c r="ADZ698">
        <v>0</v>
      </c>
      <c r="AED698">
        <v>0</v>
      </c>
      <c r="AEH698">
        <v>0</v>
      </c>
      <c r="AEL698">
        <v>0.11122629683479894</v>
      </c>
      <c r="AEP698">
        <v>0</v>
      </c>
      <c r="AET698">
        <v>6.3934659337810118E-2</v>
      </c>
      <c r="AEX698">
        <v>8.2445021665316143E-2</v>
      </c>
      <c r="AFB698">
        <v>0</v>
      </c>
      <c r="AFF698">
        <v>0.18687018083695217</v>
      </c>
      <c r="AFJ698">
        <v>0</v>
      </c>
      <c r="AFN698">
        <v>0.35812293385704996</v>
      </c>
      <c r="AFR698">
        <v>0.16777745744983286</v>
      </c>
      <c r="AFV698">
        <v>0</v>
      </c>
      <c r="AFZ698">
        <v>0</v>
      </c>
      <c r="AGD698">
        <v>0.21404818287398591</v>
      </c>
      <c r="AGH698">
        <v>0</v>
      </c>
      <c r="AGL698">
        <v>0.14810270294252834</v>
      </c>
      <c r="AGP698">
        <v>0.35403133800233322</v>
      </c>
      <c r="AGT698">
        <v>1.1834046871997672</v>
      </c>
      <c r="AGX698">
        <v>0.31302442757238869</v>
      </c>
      <c r="AHB698">
        <v>0.12400463833422276</v>
      </c>
    </row>
    <row r="699" spans="1:886" x14ac:dyDescent="0.2">
      <c r="A699" s="23">
        <v>399.14862334679299</v>
      </c>
      <c r="E699" s="23">
        <f t="shared" si="44"/>
        <v>699</v>
      </c>
      <c r="F699" s="23">
        <f t="shared" ca="1" si="45"/>
        <v>0</v>
      </c>
      <c r="J699">
        <v>0</v>
      </c>
      <c r="N699">
        <v>0.46522411214947107</v>
      </c>
      <c r="R699">
        <v>4.4876129909001937E-2</v>
      </c>
      <c r="V699">
        <v>0</v>
      </c>
      <c r="Z699">
        <v>1.9860614200096518</v>
      </c>
      <c r="AD699">
        <v>0.20945599363613066</v>
      </c>
      <c r="AH699">
        <v>0</v>
      </c>
      <c r="AL699">
        <v>0</v>
      </c>
      <c r="AP699">
        <v>0</v>
      </c>
      <c r="AT699">
        <v>0</v>
      </c>
      <c r="AX699">
        <v>0</v>
      </c>
      <c r="BB699">
        <v>0.56085310739331051</v>
      </c>
      <c r="BF699">
        <v>0</v>
      </c>
      <c r="BJ699">
        <v>0</v>
      </c>
      <c r="BN699">
        <v>0</v>
      </c>
      <c r="BR699">
        <v>2.9587477146224186E-2</v>
      </c>
      <c r="BV699">
        <v>0</v>
      </c>
      <c r="BZ699">
        <v>0</v>
      </c>
      <c r="CD699">
        <v>0</v>
      </c>
      <c r="CH699">
        <v>0.26332030488225922</v>
      </c>
      <c r="CL699">
        <v>0.2614542350309601</v>
      </c>
      <c r="CP699">
        <v>0</v>
      </c>
      <c r="CT699">
        <v>0.41910740380805789</v>
      </c>
      <c r="CX699">
        <v>0</v>
      </c>
      <c r="DB699">
        <v>0</v>
      </c>
      <c r="DF699">
        <v>9.791777063630791E-2</v>
      </c>
      <c r="DJ699">
        <v>0</v>
      </c>
      <c r="DN699">
        <v>0</v>
      </c>
      <c r="DR699">
        <v>0</v>
      </c>
      <c r="DV699">
        <v>0.47016880660921467</v>
      </c>
      <c r="DZ699">
        <v>0</v>
      </c>
      <c r="ED699">
        <v>0</v>
      </c>
      <c r="EH699">
        <v>0</v>
      </c>
      <c r="EL699">
        <v>0</v>
      </c>
      <c r="EP699">
        <v>0</v>
      </c>
      <c r="ET699">
        <v>0</v>
      </c>
      <c r="EX699">
        <v>0</v>
      </c>
      <c r="FB699">
        <v>1.1094812799251732</v>
      </c>
      <c r="FF699">
        <v>0.19613435016225944</v>
      </c>
      <c r="FJ699">
        <v>0.46916349352161885</v>
      </c>
      <c r="FN699">
        <v>1.0399242763233389</v>
      </c>
      <c r="FR699">
        <v>0</v>
      </c>
      <c r="FV699">
        <v>0</v>
      </c>
      <c r="FZ699">
        <v>0</v>
      </c>
      <c r="GD699">
        <v>0</v>
      </c>
      <c r="GH699">
        <v>0.49723807169806683</v>
      </c>
      <c r="GL699">
        <v>0.17812280662579802</v>
      </c>
      <c r="GP699">
        <v>0.20332162428789469</v>
      </c>
      <c r="GT699">
        <v>0</v>
      </c>
      <c r="GX699">
        <v>0</v>
      </c>
      <c r="HB699">
        <v>0.58066276156054131</v>
      </c>
      <c r="HF699">
        <v>0.14437750225568188</v>
      </c>
      <c r="HJ699">
        <v>0.14244512832698342</v>
      </c>
      <c r="HN699">
        <v>0.59611157483845911</v>
      </c>
      <c r="HR699">
        <v>0</v>
      </c>
      <c r="HV699">
        <v>0</v>
      </c>
      <c r="HZ699">
        <v>0.26712580762954463</v>
      </c>
      <c r="ID699">
        <v>0</v>
      </c>
      <c r="IH699">
        <v>0</v>
      </c>
      <c r="IL699">
        <v>0</v>
      </c>
      <c r="IP699">
        <v>0</v>
      </c>
      <c r="IT699">
        <v>0.31807771622640302</v>
      </c>
      <c r="IX699">
        <v>0</v>
      </c>
      <c r="JB699">
        <v>0</v>
      </c>
      <c r="JF699">
        <v>0</v>
      </c>
      <c r="JJ699">
        <v>0</v>
      </c>
      <c r="JN699">
        <v>0.52413262145582939</v>
      </c>
      <c r="JR699">
        <v>0</v>
      </c>
      <c r="JV699">
        <v>0.2131324789630458</v>
      </c>
      <c r="JZ699">
        <v>0</v>
      </c>
      <c r="KD699">
        <v>0</v>
      </c>
      <c r="KH699">
        <v>0</v>
      </c>
      <c r="KL699">
        <v>0</v>
      </c>
      <c r="KP699">
        <v>0.28443502042451529</v>
      </c>
      <c r="KT699">
        <v>0</v>
      </c>
      <c r="KX699">
        <v>1.0263054517077848</v>
      </c>
      <c r="LB699">
        <v>3.0899728726571148E-2</v>
      </c>
      <c r="LF699">
        <v>0</v>
      </c>
      <c r="LJ699">
        <v>0</v>
      </c>
      <c r="LN699">
        <v>0.24227715579526365</v>
      </c>
      <c r="LR699">
        <v>0.47333282728466158</v>
      </c>
      <c r="LV699">
        <v>0</v>
      </c>
      <c r="LZ699">
        <v>0</v>
      </c>
      <c r="MD699">
        <v>0.20884780170505512</v>
      </c>
      <c r="MH699">
        <v>0</v>
      </c>
      <c r="ML699">
        <v>0.120615524005032</v>
      </c>
      <c r="MP699">
        <v>0</v>
      </c>
      <c r="MT699">
        <v>8.7476526725071613E-2</v>
      </c>
      <c r="MX699">
        <v>0</v>
      </c>
      <c r="NB699">
        <v>0.73196775294526373</v>
      </c>
      <c r="NF699">
        <v>0.80315826568538662</v>
      </c>
      <c r="NJ699">
        <v>0</v>
      </c>
      <c r="NN699">
        <v>0</v>
      </c>
      <c r="NR699">
        <v>0</v>
      </c>
      <c r="NV699">
        <v>8.4693651520459254E-2</v>
      </c>
      <c r="NZ699">
        <v>0.16411079511506629</v>
      </c>
      <c r="OD699">
        <v>0</v>
      </c>
      <c r="OH699">
        <v>0</v>
      </c>
      <c r="OL699">
        <v>0</v>
      </c>
      <c r="OP699">
        <v>0</v>
      </c>
      <c r="OT699">
        <v>7.3521461563390234E-2</v>
      </c>
      <c r="OX699">
        <v>0</v>
      </c>
      <c r="PB699">
        <v>0</v>
      </c>
      <c r="PF699">
        <v>0</v>
      </c>
      <c r="PJ699">
        <v>1.709345834149024</v>
      </c>
      <c r="PN699">
        <v>0.2427953684424754</v>
      </c>
      <c r="PR699">
        <v>0</v>
      </c>
      <c r="PV699">
        <v>0</v>
      </c>
      <c r="PZ699">
        <v>0.15161948110489534</v>
      </c>
      <c r="QD699">
        <v>0.54793088476925134</v>
      </c>
      <c r="QH699">
        <v>0</v>
      </c>
      <c r="QL699">
        <v>0.57950326414419451</v>
      </c>
      <c r="QP699">
        <v>0</v>
      </c>
      <c r="QT699">
        <v>0</v>
      </c>
      <c r="QX699">
        <v>0</v>
      </c>
      <c r="RB699">
        <v>0</v>
      </c>
      <c r="RF699">
        <v>0</v>
      </c>
      <c r="RJ699">
        <v>0</v>
      </c>
      <c r="RN699">
        <v>0</v>
      </c>
      <c r="RR699">
        <v>0.24895819900358027</v>
      </c>
      <c r="RV699">
        <v>3.1092049795579186E-2</v>
      </c>
      <c r="RZ699">
        <v>0</v>
      </c>
      <c r="SD699">
        <v>0</v>
      </c>
      <c r="SH699">
        <v>0</v>
      </c>
      <c r="SL699">
        <v>0</v>
      </c>
      <c r="SP699">
        <v>0.41393196733442544</v>
      </c>
      <c r="ST699">
        <v>0.78924845911750141</v>
      </c>
      <c r="SX699">
        <v>0.28372187792581405</v>
      </c>
      <c r="TB699">
        <v>0</v>
      </c>
      <c r="TF699">
        <v>0</v>
      </c>
      <c r="TJ699">
        <v>0</v>
      </c>
      <c r="TN699">
        <v>0.44004939037399216</v>
      </c>
      <c r="TR699">
        <v>0.22343972777061899</v>
      </c>
      <c r="TV699">
        <v>0</v>
      </c>
      <c r="TZ699">
        <v>0</v>
      </c>
      <c r="UD699">
        <v>0</v>
      </c>
      <c r="UH699">
        <v>0.44660406120528523</v>
      </c>
      <c r="UL699">
        <v>0</v>
      </c>
      <c r="UP699">
        <v>0.16633931607392927</v>
      </c>
      <c r="UT699">
        <v>0.62113963634893532</v>
      </c>
      <c r="UX699">
        <v>5.9647211499757963E-2</v>
      </c>
      <c r="VB699">
        <v>0</v>
      </c>
      <c r="VF699">
        <v>0.54911563797309793</v>
      </c>
      <c r="VJ699">
        <v>0</v>
      </c>
      <c r="VN699">
        <v>2.1531829862646599</v>
      </c>
      <c r="VR699">
        <v>0</v>
      </c>
      <c r="VV699">
        <v>0.29420620440137907</v>
      </c>
      <c r="VZ699">
        <v>0</v>
      </c>
      <c r="WD699">
        <v>0</v>
      </c>
      <c r="WH699">
        <v>0.41424378846457249</v>
      </c>
      <c r="WL699">
        <v>0.98650593453081414</v>
      </c>
      <c r="WP699">
        <v>0.54694735167613451</v>
      </c>
      <c r="WT699">
        <v>5.4915499771060701E-2</v>
      </c>
      <c r="WX699">
        <v>0.87539508629190554</v>
      </c>
      <c r="XB699">
        <v>0</v>
      </c>
      <c r="XF699">
        <v>0</v>
      </c>
      <c r="XJ699">
        <v>0.11274132806163846</v>
      </c>
      <c r="XN699">
        <v>0.48436236885772216</v>
      </c>
      <c r="XR699">
        <v>0</v>
      </c>
      <c r="XV699">
        <v>0.56157666760753766</v>
      </c>
      <c r="XZ699">
        <v>0</v>
      </c>
      <c r="YD699">
        <v>0</v>
      </c>
      <c r="YH699">
        <v>0.18413524508941648</v>
      </c>
      <c r="YL699">
        <v>0</v>
      </c>
      <c r="YP699">
        <v>0</v>
      </c>
      <c r="YT699">
        <v>0.2702580742593082</v>
      </c>
      <c r="YX699">
        <v>0</v>
      </c>
      <c r="ZB699">
        <v>0.24421950879385923</v>
      </c>
      <c r="ZF699">
        <v>0.61608189476259601</v>
      </c>
      <c r="ZJ699">
        <v>0</v>
      </c>
      <c r="ZN699">
        <v>0.40586892801865138</v>
      </c>
      <c r="ZR699">
        <v>0</v>
      </c>
      <c r="ZV699">
        <v>0.92968730092003848</v>
      </c>
      <c r="ZZ699">
        <v>0</v>
      </c>
      <c r="AAD699">
        <v>0</v>
      </c>
      <c r="AAH699">
        <v>0</v>
      </c>
      <c r="AAL699">
        <v>0</v>
      </c>
      <c r="AAP699">
        <v>0</v>
      </c>
      <c r="AAT699">
        <v>0</v>
      </c>
      <c r="AAX699">
        <v>0</v>
      </c>
      <c r="ABB699">
        <v>0.17791654451547606</v>
      </c>
      <c r="ABF699">
        <v>0.20967362797857109</v>
      </c>
      <c r="ABJ699">
        <v>0</v>
      </c>
      <c r="ABN699">
        <v>0</v>
      </c>
      <c r="ABR699">
        <v>0</v>
      </c>
      <c r="ABV699">
        <v>0</v>
      </c>
      <c r="ABZ699">
        <v>1.0954958126204928</v>
      </c>
      <c r="ACD699">
        <v>0</v>
      </c>
      <c r="ACH699">
        <v>0.47882692321347597</v>
      </c>
      <c r="ACL699">
        <v>0</v>
      </c>
      <c r="ACP699">
        <v>0</v>
      </c>
      <c r="ACT699">
        <v>0.21103319180097077</v>
      </c>
      <c r="ACX699">
        <v>0</v>
      </c>
      <c r="ADB699">
        <v>0</v>
      </c>
      <c r="ADF699">
        <v>0</v>
      </c>
      <c r="ADJ699">
        <v>0.6400740776042726</v>
      </c>
      <c r="ADN699">
        <v>0.37865335266233247</v>
      </c>
      <c r="ADR699">
        <v>0.8070866356831915</v>
      </c>
      <c r="ADV699">
        <v>0</v>
      </c>
      <c r="ADZ699">
        <v>0</v>
      </c>
      <c r="AED699">
        <v>0.22408219639109586</v>
      </c>
      <c r="AEH699">
        <v>0</v>
      </c>
      <c r="AEL699">
        <v>0.11228309111798776</v>
      </c>
      <c r="AEP699">
        <v>0</v>
      </c>
      <c r="AET699">
        <v>0</v>
      </c>
      <c r="AEX699">
        <v>0</v>
      </c>
      <c r="AFB699">
        <v>0</v>
      </c>
      <c r="AFF699">
        <v>0</v>
      </c>
      <c r="AFJ699">
        <v>0</v>
      </c>
      <c r="AFN699">
        <v>0.10528850119390584</v>
      </c>
      <c r="AFR699">
        <v>0.16937156120880531</v>
      </c>
      <c r="AFV699">
        <v>6.0160486441800831E-2</v>
      </c>
      <c r="AFZ699">
        <v>0</v>
      </c>
      <c r="AGD699">
        <v>0</v>
      </c>
      <c r="AGH699">
        <v>0.7878771596018771</v>
      </c>
      <c r="AGL699">
        <v>0.74754935489830121</v>
      </c>
      <c r="AGP699">
        <v>0.26804632165301573</v>
      </c>
      <c r="AGT699">
        <v>0.34084124643687264</v>
      </c>
      <c r="AGX699">
        <v>1.2661009218984329</v>
      </c>
      <c r="AHB699">
        <v>0</v>
      </c>
    </row>
    <row r="700" spans="1:886" x14ac:dyDescent="0.2">
      <c r="A700" s="23">
        <v>379.94591400858297</v>
      </c>
      <c r="E700" s="23">
        <f t="shared" si="44"/>
        <v>700</v>
      </c>
      <c r="F700" s="23">
        <f t="shared" ca="1" si="45"/>
        <v>0.14012712003630318</v>
      </c>
      <c r="J700">
        <v>0</v>
      </c>
      <c r="N700">
        <v>0</v>
      </c>
      <c r="R700">
        <v>0.13522332043872462</v>
      </c>
      <c r="V700">
        <v>0.34589470253184501</v>
      </c>
      <c r="Z700">
        <v>1.3298919608934032</v>
      </c>
      <c r="AD700">
        <v>2.6264867902221926E-2</v>
      </c>
      <c r="AH700">
        <v>1.1948405033384031</v>
      </c>
      <c r="AL700">
        <v>0</v>
      </c>
      <c r="AP700">
        <v>9.2092112623266137E-2</v>
      </c>
      <c r="AT700">
        <v>0.18912745341876616</v>
      </c>
      <c r="AX700">
        <v>0.70497274573523583</v>
      </c>
      <c r="BB700">
        <v>0.37555436667251879</v>
      </c>
      <c r="BF700">
        <v>0.48119917533016654</v>
      </c>
      <c r="BJ700">
        <v>0</v>
      </c>
      <c r="BN700">
        <v>0</v>
      </c>
      <c r="BR700">
        <v>0.50610138766608292</v>
      </c>
      <c r="BV700">
        <v>0.6092642099105805</v>
      </c>
      <c r="BZ700">
        <v>0.24757547431764104</v>
      </c>
      <c r="CD700">
        <v>0</v>
      </c>
      <c r="CH700">
        <v>0</v>
      </c>
      <c r="CL700">
        <v>0.52521923311040164</v>
      </c>
      <c r="CP700">
        <v>0</v>
      </c>
      <c r="CT700">
        <v>0</v>
      </c>
      <c r="CX700">
        <v>0</v>
      </c>
      <c r="DB700">
        <v>0</v>
      </c>
      <c r="DF700">
        <v>0</v>
      </c>
      <c r="DJ700">
        <v>0</v>
      </c>
      <c r="DN700">
        <v>0</v>
      </c>
      <c r="DR700">
        <v>0</v>
      </c>
      <c r="DV700">
        <v>0.23612325500338796</v>
      </c>
      <c r="DZ700">
        <v>0</v>
      </c>
      <c r="ED700">
        <v>0</v>
      </c>
      <c r="EH700">
        <v>0.14266023237332826</v>
      </c>
      <c r="EL700">
        <v>0.89122181085921992</v>
      </c>
      <c r="EP700">
        <v>0</v>
      </c>
      <c r="ET700">
        <v>0.14012712003630318</v>
      </c>
      <c r="EX700">
        <v>0</v>
      </c>
      <c r="FB700">
        <v>0.13912411266609911</v>
      </c>
      <c r="FF700">
        <v>0.19700107930290467</v>
      </c>
      <c r="FJ700">
        <v>0</v>
      </c>
      <c r="FN700">
        <v>0</v>
      </c>
      <c r="FR700">
        <v>0</v>
      </c>
      <c r="FV700">
        <v>0</v>
      </c>
      <c r="FZ700">
        <v>0.10219213697578187</v>
      </c>
      <c r="GD700">
        <v>0.27373579520633706</v>
      </c>
      <c r="GH700">
        <v>0.99887079151587832</v>
      </c>
      <c r="GL700">
        <v>8.9454970852160684E-2</v>
      </c>
      <c r="GP700">
        <v>0</v>
      </c>
      <c r="GT700">
        <v>0</v>
      </c>
      <c r="GX700">
        <v>0.16370614777670794</v>
      </c>
      <c r="HB700">
        <v>0.23329149767758159</v>
      </c>
      <c r="HF700">
        <v>0.58078713703299034</v>
      </c>
      <c r="HJ700">
        <v>0.14307460166279534</v>
      </c>
      <c r="HN700">
        <v>0.95919081434041287</v>
      </c>
      <c r="HR700">
        <v>1.1130084433474592</v>
      </c>
      <c r="HV700">
        <v>0</v>
      </c>
      <c r="HZ700">
        <v>1.342872792081405</v>
      </c>
      <c r="ID700">
        <v>0.14726280759959609</v>
      </c>
      <c r="IH700">
        <v>0.32330803877131875</v>
      </c>
      <c r="IL700">
        <v>0</v>
      </c>
      <c r="IP700">
        <v>0</v>
      </c>
      <c r="IT700">
        <v>0.31948332021884612</v>
      </c>
      <c r="IX700">
        <v>0.11669228603602252</v>
      </c>
      <c r="JB700">
        <v>0.69211581097707198</v>
      </c>
      <c r="JF700">
        <v>0</v>
      </c>
      <c r="JJ700">
        <v>0</v>
      </c>
      <c r="JN700">
        <v>0.26322439705038375</v>
      </c>
      <c r="JR700">
        <v>0.83936196648711048</v>
      </c>
      <c r="JV700">
        <v>0.21407432382694855</v>
      </c>
      <c r="JZ700">
        <v>0</v>
      </c>
      <c r="KD700">
        <v>0</v>
      </c>
      <c r="KH700">
        <v>0.74602736107944523</v>
      </c>
      <c r="KL700">
        <v>0.97494015218888719</v>
      </c>
      <c r="KP700">
        <v>0.2856919553806716</v>
      </c>
      <c r="KT700">
        <v>0.66276427463007637</v>
      </c>
      <c r="KX700">
        <v>0.51542037769932969</v>
      </c>
      <c r="LB700">
        <v>0.40409231913500887</v>
      </c>
      <c r="LF700">
        <v>0.64558925303130565</v>
      </c>
      <c r="LJ700">
        <v>0.80078937551741569</v>
      </c>
      <c r="LN700">
        <v>0.24334779268710172</v>
      </c>
      <c r="LR700">
        <v>0</v>
      </c>
      <c r="LV700">
        <v>0.97623924234911374</v>
      </c>
      <c r="LZ700">
        <v>0</v>
      </c>
      <c r="MD700">
        <v>0.31465606849512279</v>
      </c>
      <c r="MH700">
        <v>0</v>
      </c>
      <c r="ML700">
        <v>0.12114853104527186</v>
      </c>
      <c r="MP700">
        <v>0</v>
      </c>
      <c r="MT700">
        <v>0.26358927180657354</v>
      </c>
      <c r="MX700">
        <v>0</v>
      </c>
      <c r="NB700">
        <v>0.73520236116644178</v>
      </c>
      <c r="NF700">
        <v>0.53780497929157334</v>
      </c>
      <c r="NJ700">
        <v>0</v>
      </c>
      <c r="NN700">
        <v>0</v>
      </c>
      <c r="NR700">
        <v>0.77316420958734655</v>
      </c>
      <c r="NV700">
        <v>0</v>
      </c>
      <c r="NZ700">
        <v>0</v>
      </c>
      <c r="OD700">
        <v>0.74521393017696125</v>
      </c>
      <c r="OH700">
        <v>0.29087268813079359</v>
      </c>
      <c r="OL700">
        <v>7.3775715906799447E-2</v>
      </c>
      <c r="OP700">
        <v>0.38610516012276491</v>
      </c>
      <c r="OT700">
        <v>0.29538542877232116</v>
      </c>
      <c r="OX700">
        <v>0</v>
      </c>
      <c r="PB700">
        <v>0</v>
      </c>
      <c r="PF700">
        <v>0</v>
      </c>
      <c r="PJ700">
        <v>0.42922488328879976</v>
      </c>
      <c r="PN700">
        <v>0.24386829534624668</v>
      </c>
      <c r="PR700">
        <v>0.26341895004249638</v>
      </c>
      <c r="PV700">
        <v>0</v>
      </c>
      <c r="PZ700">
        <v>0.60915798576435665</v>
      </c>
      <c r="QD700">
        <v>0.1100704446657489</v>
      </c>
      <c r="QH700">
        <v>0.34357446563735378</v>
      </c>
      <c r="QL700">
        <v>2.3321369190493426</v>
      </c>
      <c r="QP700">
        <v>0</v>
      </c>
      <c r="QT700">
        <v>0.40350952894727032</v>
      </c>
      <c r="QX700">
        <v>0</v>
      </c>
      <c r="RB700">
        <v>0.49931445086270393</v>
      </c>
      <c r="RF700">
        <v>1.7204476241796756</v>
      </c>
      <c r="RJ700">
        <v>0</v>
      </c>
      <c r="RN700">
        <v>0.42970484588920987</v>
      </c>
      <c r="RR700">
        <v>0.25005835981529145</v>
      </c>
      <c r="RV700">
        <v>6.2458894756593969E-2</v>
      </c>
      <c r="RZ700">
        <v>0.35298186823708561</v>
      </c>
      <c r="SD700">
        <v>0</v>
      </c>
      <c r="SH700">
        <v>0</v>
      </c>
      <c r="SL700">
        <v>2.1297908773953149</v>
      </c>
      <c r="SP700">
        <v>0.20788057842849891</v>
      </c>
      <c r="ST700">
        <v>2.3782085823672388</v>
      </c>
      <c r="SX700">
        <v>1.1399026458545856</v>
      </c>
      <c r="TB700">
        <v>0</v>
      </c>
      <c r="TF700">
        <v>0.49688734479441526</v>
      </c>
      <c r="TJ700">
        <v>0.16498718364695347</v>
      </c>
      <c r="TN700">
        <v>0</v>
      </c>
      <c r="TR700">
        <v>0</v>
      </c>
      <c r="TV700">
        <v>0</v>
      </c>
      <c r="TZ700">
        <v>0.69392136745376976</v>
      </c>
      <c r="UD700">
        <v>0.15164378019592981</v>
      </c>
      <c r="UH700">
        <v>0.22428881530878125</v>
      </c>
      <c r="UL700">
        <v>1.4360450748825926</v>
      </c>
      <c r="UP700">
        <v>0.6682975168798666</v>
      </c>
      <c r="UT700">
        <v>1.2477689773088989</v>
      </c>
      <c r="UX700">
        <v>0</v>
      </c>
      <c r="VB700">
        <v>0.27449544660944752</v>
      </c>
      <c r="VF700">
        <v>0</v>
      </c>
      <c r="VJ700">
        <v>0</v>
      </c>
      <c r="VN700">
        <v>0.72089934251678534</v>
      </c>
      <c r="VR700">
        <v>0.70825599773379677</v>
      </c>
      <c r="VV700">
        <v>0.88651895636945743</v>
      </c>
      <c r="VZ700">
        <v>0.35853138230205339</v>
      </c>
      <c r="WD700">
        <v>0</v>
      </c>
      <c r="WH700">
        <v>1.2482230678287547</v>
      </c>
      <c r="WL700">
        <v>0</v>
      </c>
      <c r="WP700">
        <v>0.54936434394548594</v>
      </c>
      <c r="WT700">
        <v>0</v>
      </c>
      <c r="WX700">
        <v>0.21981587706755085</v>
      </c>
      <c r="XB700">
        <v>0</v>
      </c>
      <c r="XF700">
        <v>1.451873631570483</v>
      </c>
      <c r="XJ700">
        <v>7.5493025713620765E-2</v>
      </c>
      <c r="XN700">
        <v>0</v>
      </c>
      <c r="XR700">
        <v>0.18124739966629302</v>
      </c>
      <c r="XV700">
        <v>0.56405830767782217</v>
      </c>
      <c r="XZ700">
        <v>0</v>
      </c>
      <c r="YD700">
        <v>6.7265780512979975E-2</v>
      </c>
      <c r="YH700">
        <v>0.49381369512341028</v>
      </c>
      <c r="YL700">
        <v>0.55031774552788026</v>
      </c>
      <c r="YP700">
        <v>0.40876361675190026</v>
      </c>
      <c r="YT700">
        <v>1.0858094418517217</v>
      </c>
      <c r="YX700">
        <v>0.47280438392719004</v>
      </c>
      <c r="ZB700">
        <v>0</v>
      </c>
      <c r="ZF700">
        <v>0.6188043966128477</v>
      </c>
      <c r="ZJ700">
        <v>0.2155067781637558</v>
      </c>
      <c r="ZN700">
        <v>0</v>
      </c>
      <c r="ZR700">
        <v>0</v>
      </c>
      <c r="ZV700">
        <v>0.46689782168175725</v>
      </c>
      <c r="ZZ700">
        <v>0.53066710783194082</v>
      </c>
      <c r="AAD700">
        <v>0.33935185261544498</v>
      </c>
      <c r="AAH700">
        <v>0</v>
      </c>
      <c r="AAL700">
        <v>0</v>
      </c>
      <c r="AAP700">
        <v>0</v>
      </c>
      <c r="AAT700">
        <v>0</v>
      </c>
      <c r="AAX700">
        <v>0.29169979707817939</v>
      </c>
      <c r="ABB700">
        <v>0.35740553621939097</v>
      </c>
      <c r="ABF700">
        <v>0.2106001879780994</v>
      </c>
      <c r="ABJ700">
        <v>1.4412379925447723</v>
      </c>
      <c r="ABN700">
        <v>0</v>
      </c>
      <c r="ABR700">
        <v>0.26366930569863334</v>
      </c>
      <c r="ABV700">
        <v>0.3650482236965375</v>
      </c>
      <c r="ABZ700">
        <v>2.2034245872903857</v>
      </c>
      <c r="ACD700">
        <v>0</v>
      </c>
      <c r="ACH700">
        <v>0</v>
      </c>
      <c r="ACL700">
        <v>0.60625303021219745</v>
      </c>
      <c r="ACP700">
        <v>0.17487517254854665</v>
      </c>
      <c r="ACT700">
        <v>0.63589727937714158</v>
      </c>
      <c r="ACX700">
        <v>0.53167237794238953</v>
      </c>
      <c r="ADB700">
        <v>0.53216669396163196</v>
      </c>
      <c r="ADF700">
        <v>1.5714112213054916</v>
      </c>
      <c r="ADJ700">
        <v>0.21430086743693094</v>
      </c>
      <c r="ADN700">
        <v>0.76065328785530217</v>
      </c>
      <c r="ADR700">
        <v>0.75020582095573152</v>
      </c>
      <c r="ADV700">
        <v>0.64261367963914751</v>
      </c>
      <c r="ADZ700">
        <v>1.2284872637848556</v>
      </c>
      <c r="AED700">
        <v>0.22507242869538766</v>
      </c>
      <c r="AEH700">
        <v>0</v>
      </c>
      <c r="AEL700">
        <v>0.33871376087511507</v>
      </c>
      <c r="AEP700">
        <v>0</v>
      </c>
      <c r="AET700">
        <v>0</v>
      </c>
      <c r="AEX700">
        <v>8.3596147417359767E-2</v>
      </c>
      <c r="AFB700">
        <v>0</v>
      </c>
      <c r="AFF700">
        <v>0</v>
      </c>
      <c r="AFJ700">
        <v>0</v>
      </c>
      <c r="AFN700">
        <v>0.27215380044982113</v>
      </c>
      <c r="AFR700">
        <v>0</v>
      </c>
      <c r="AFV700">
        <v>6.0426339142622305E-2</v>
      </c>
      <c r="AFZ700">
        <v>0.28979599096796266</v>
      </c>
      <c r="AGD700">
        <v>0.86814718892744913</v>
      </c>
      <c r="AGH700">
        <v>0.79135883475419377</v>
      </c>
      <c r="AGL700">
        <v>0.60068225530233732</v>
      </c>
      <c r="AGP700">
        <v>0.89833354942258603</v>
      </c>
      <c r="AGT700">
        <v>0.68469488759579455</v>
      </c>
      <c r="AGX700">
        <v>0.52899163717454922</v>
      </c>
      <c r="AHB700">
        <v>0.50294413499972823</v>
      </c>
    </row>
    <row r="701" spans="1:886" x14ac:dyDescent="0.2">
      <c r="A701" s="23">
        <v>193.63373649394799</v>
      </c>
      <c r="E701" s="23">
        <f t="shared" si="44"/>
        <v>701</v>
      </c>
      <c r="F701" s="23">
        <f t="shared" ca="1" si="45"/>
        <v>4.6749698612779861E-2</v>
      </c>
      <c r="J701">
        <v>0.50379956655647218</v>
      </c>
      <c r="N701">
        <v>0.46768671566976466</v>
      </c>
      <c r="R701">
        <v>0</v>
      </c>
      <c r="V701">
        <v>0</v>
      </c>
      <c r="Z701">
        <v>0</v>
      </c>
      <c r="AD701">
        <v>2.6287730559549954E-2</v>
      </c>
      <c r="AH701">
        <v>0</v>
      </c>
      <c r="AL701">
        <v>8.4927097495732518E-2</v>
      </c>
      <c r="AP701">
        <v>0</v>
      </c>
      <c r="AT701">
        <v>0</v>
      </c>
      <c r="AX701">
        <v>0</v>
      </c>
      <c r="BB701">
        <v>0.37588127373427305</v>
      </c>
      <c r="BF701">
        <v>0.96323608507369918</v>
      </c>
      <c r="BJ701">
        <v>0</v>
      </c>
      <c r="BN701">
        <v>0</v>
      </c>
      <c r="BR701">
        <v>5.9488189240827355E-2</v>
      </c>
      <c r="BV701">
        <v>0.60979455329190924</v>
      </c>
      <c r="BZ701">
        <v>0</v>
      </c>
      <c r="CD701">
        <v>0</v>
      </c>
      <c r="CH701">
        <v>1.8556462390002788</v>
      </c>
      <c r="CL701">
        <v>0.26283820912595723</v>
      </c>
      <c r="CP701">
        <v>0.53134960162101119</v>
      </c>
      <c r="CT701">
        <v>0</v>
      </c>
      <c r="CX701">
        <v>0</v>
      </c>
      <c r="DB701">
        <v>0.13492774907766394</v>
      </c>
      <c r="DF701">
        <v>0</v>
      </c>
      <c r="DJ701">
        <v>0</v>
      </c>
      <c r="DN701">
        <v>0</v>
      </c>
      <c r="DR701">
        <v>0</v>
      </c>
      <c r="DV701">
        <v>1.4179727526856198</v>
      </c>
      <c r="DZ701">
        <v>0</v>
      </c>
      <c r="ED701">
        <v>0</v>
      </c>
      <c r="EH701">
        <v>0</v>
      </c>
      <c r="EL701">
        <v>0</v>
      </c>
      <c r="EP701">
        <v>0.13699827647174595</v>
      </c>
      <c r="ET701">
        <v>4.6749698612779861E-2</v>
      </c>
      <c r="EX701">
        <v>0</v>
      </c>
      <c r="FB701">
        <v>0.69622607692488947</v>
      </c>
      <c r="FF701">
        <v>0.59151768574672947</v>
      </c>
      <c r="FJ701">
        <v>0</v>
      </c>
      <c r="FN701">
        <v>0.26135724516287423</v>
      </c>
      <c r="FR701">
        <v>0</v>
      </c>
      <c r="FV701">
        <v>0</v>
      </c>
      <c r="FZ701">
        <v>0</v>
      </c>
      <c r="GD701">
        <v>0</v>
      </c>
      <c r="GH701">
        <v>0</v>
      </c>
      <c r="GL701">
        <v>8.9532838304321322E-2</v>
      </c>
      <c r="GP701">
        <v>0.20439788094494929</v>
      </c>
      <c r="GT701">
        <v>0</v>
      </c>
      <c r="GX701">
        <v>0.10923243220352429</v>
      </c>
      <c r="HB701">
        <v>0.23349456984184302</v>
      </c>
      <c r="HF701">
        <v>7.2570872922499571E-2</v>
      </c>
      <c r="HJ701">
        <v>0.23866523857574298</v>
      </c>
      <c r="HN701">
        <v>0.11985340283452761</v>
      </c>
      <c r="HR701">
        <v>1.1139772786272779</v>
      </c>
      <c r="HV701">
        <v>0</v>
      </c>
      <c r="HZ701">
        <v>0.26853980345876</v>
      </c>
      <c r="ID701">
        <v>0</v>
      </c>
      <c r="IH701">
        <v>0</v>
      </c>
      <c r="IL701">
        <v>0</v>
      </c>
      <c r="IP701">
        <v>0</v>
      </c>
      <c r="IT701">
        <v>0.31976141937774449</v>
      </c>
      <c r="IX701">
        <v>0</v>
      </c>
      <c r="JB701">
        <v>0</v>
      </c>
      <c r="JF701">
        <v>0.596702661485363</v>
      </c>
      <c r="JJ701">
        <v>0</v>
      </c>
      <c r="JN701">
        <v>0.13172676238312833</v>
      </c>
      <c r="JR701">
        <v>0</v>
      </c>
      <c r="JV701">
        <v>0</v>
      </c>
      <c r="JZ701">
        <v>0</v>
      </c>
      <c r="KD701">
        <v>0</v>
      </c>
      <c r="KH701">
        <v>0</v>
      </c>
      <c r="KL701">
        <v>0</v>
      </c>
      <c r="KP701">
        <v>0.85782192098244547</v>
      </c>
      <c r="KT701">
        <v>0</v>
      </c>
      <c r="KX701">
        <v>0</v>
      </c>
      <c r="LB701">
        <v>9.3189877303094359E-2</v>
      </c>
      <c r="LF701">
        <v>0.77538145932463853</v>
      </c>
      <c r="LJ701">
        <v>0</v>
      </c>
      <c r="LN701">
        <v>0</v>
      </c>
      <c r="LR701">
        <v>0</v>
      </c>
      <c r="LV701">
        <v>0</v>
      </c>
      <c r="LZ701">
        <v>0</v>
      </c>
      <c r="MD701">
        <v>0.20995331046578591</v>
      </c>
      <c r="MH701">
        <v>0</v>
      </c>
      <c r="ML701">
        <v>0</v>
      </c>
      <c r="MP701">
        <v>0</v>
      </c>
      <c r="MT701">
        <v>4.3969786188879562E-2</v>
      </c>
      <c r="MX701">
        <v>0</v>
      </c>
      <c r="NB701">
        <v>0</v>
      </c>
      <c r="NF701">
        <v>0</v>
      </c>
      <c r="NJ701">
        <v>0.82345917864724194</v>
      </c>
      <c r="NN701">
        <v>0.91103815276328293</v>
      </c>
      <c r="NR701">
        <v>0</v>
      </c>
      <c r="NV701">
        <v>0</v>
      </c>
      <c r="NZ701">
        <v>0</v>
      </c>
      <c r="OD701">
        <v>0</v>
      </c>
      <c r="OH701">
        <v>0</v>
      </c>
      <c r="OL701">
        <v>0</v>
      </c>
      <c r="OP701">
        <v>0</v>
      </c>
      <c r="OT701">
        <v>7.3910637887950478E-2</v>
      </c>
      <c r="OX701">
        <v>0</v>
      </c>
      <c r="PB701">
        <v>0</v>
      </c>
      <c r="PF701">
        <v>0</v>
      </c>
      <c r="PJ701">
        <v>0</v>
      </c>
      <c r="PN701">
        <v>0.2440805742463511</v>
      </c>
      <c r="PR701">
        <v>0.13182412355500345</v>
      </c>
      <c r="PV701">
        <v>0</v>
      </c>
      <c r="PZ701">
        <v>0.30484411834062358</v>
      </c>
      <c r="QD701">
        <v>0.22033251434691423</v>
      </c>
      <c r="QH701">
        <v>0</v>
      </c>
      <c r="QL701">
        <v>0.19419026317967297</v>
      </c>
      <c r="QP701">
        <v>0</v>
      </c>
      <c r="QT701">
        <v>0</v>
      </c>
      <c r="QX701">
        <v>0</v>
      </c>
      <c r="RB701">
        <v>0</v>
      </c>
      <c r="RF701">
        <v>0.57398173807208497</v>
      </c>
      <c r="RJ701">
        <v>0.79740176732074852</v>
      </c>
      <c r="RN701">
        <v>0</v>
      </c>
      <c r="RR701">
        <v>0</v>
      </c>
      <c r="RV701">
        <v>3.1256631530016753E-2</v>
      </c>
      <c r="RZ701">
        <v>0.17664456336058879</v>
      </c>
      <c r="SD701">
        <v>1.1105374100368246</v>
      </c>
      <c r="SH701">
        <v>0</v>
      </c>
      <c r="SL701">
        <v>0.23658654678673324</v>
      </c>
      <c r="SP701">
        <v>0.20806153126814222</v>
      </c>
      <c r="ST701">
        <v>0</v>
      </c>
      <c r="SX701">
        <v>0</v>
      </c>
      <c r="TB701">
        <v>0</v>
      </c>
      <c r="TF701">
        <v>0</v>
      </c>
      <c r="TJ701">
        <v>0.16513079927286409</v>
      </c>
      <c r="TN701">
        <v>0</v>
      </c>
      <c r="TR701">
        <v>0</v>
      </c>
      <c r="TV701">
        <v>0</v>
      </c>
      <c r="TZ701">
        <v>0</v>
      </c>
      <c r="UD701">
        <v>0</v>
      </c>
      <c r="UH701">
        <v>0</v>
      </c>
      <c r="UL701">
        <v>0.28745902047113492</v>
      </c>
      <c r="UP701">
        <v>0.50165943503188204</v>
      </c>
      <c r="UT701">
        <v>0.31221377924088733</v>
      </c>
      <c r="UX701">
        <v>0</v>
      </c>
      <c r="VB701">
        <v>0</v>
      </c>
      <c r="VF701">
        <v>1.3800557760215268</v>
      </c>
      <c r="VJ701">
        <v>0</v>
      </c>
      <c r="VN701">
        <v>1.4430537208249039</v>
      </c>
      <c r="VR701">
        <v>0</v>
      </c>
      <c r="VV701">
        <v>0.29576354679987082</v>
      </c>
      <c r="VZ701">
        <v>0.23922898096388429</v>
      </c>
      <c r="WD701">
        <v>0</v>
      </c>
      <c r="WH701">
        <v>0</v>
      </c>
      <c r="WL701">
        <v>0.49586393789625177</v>
      </c>
      <c r="WP701">
        <v>0</v>
      </c>
      <c r="WT701">
        <v>0</v>
      </c>
      <c r="WX701">
        <v>0.88002887668421781</v>
      </c>
      <c r="XB701">
        <v>0</v>
      </c>
      <c r="XF701">
        <v>0</v>
      </c>
      <c r="XJ701">
        <v>3.7779369888187281E-2</v>
      </c>
      <c r="XN701">
        <v>0.4869262782585822</v>
      </c>
      <c r="XR701">
        <v>0</v>
      </c>
      <c r="XV701">
        <v>0.56454930088781941</v>
      </c>
      <c r="XZ701">
        <v>0</v>
      </c>
      <c r="YD701">
        <v>6.7324333043892973E-2</v>
      </c>
      <c r="YH701">
        <v>6.1703313711913947E-2</v>
      </c>
      <c r="YL701">
        <v>0</v>
      </c>
      <c r="YP701">
        <v>0.8182388626300352</v>
      </c>
      <c r="YT701">
        <v>0</v>
      </c>
      <c r="YX701">
        <v>0</v>
      </c>
      <c r="ZB701">
        <v>0.24551225310004193</v>
      </c>
      <c r="ZF701">
        <v>0.30967152219804789</v>
      </c>
      <c r="ZJ701">
        <v>0.10784718467299542</v>
      </c>
      <c r="ZN701">
        <v>0.40801734256728378</v>
      </c>
      <c r="ZR701">
        <v>0</v>
      </c>
      <c r="ZV701">
        <v>0.93460848011137498</v>
      </c>
      <c r="ZZ701">
        <v>0.53112903515960852</v>
      </c>
      <c r="AAD701">
        <v>0</v>
      </c>
      <c r="AAH701">
        <v>0</v>
      </c>
      <c r="AAL701">
        <v>0</v>
      </c>
      <c r="AAP701">
        <v>0</v>
      </c>
      <c r="AAT701">
        <v>0</v>
      </c>
      <c r="AAX701">
        <v>0</v>
      </c>
      <c r="ABB701">
        <v>0</v>
      </c>
      <c r="ABF701">
        <v>0.16862680651488837</v>
      </c>
      <c r="ABJ701">
        <v>0.61732918984567353</v>
      </c>
      <c r="ABN701">
        <v>0</v>
      </c>
      <c r="ABR701">
        <v>0</v>
      </c>
      <c r="ABV701">
        <v>0.12178866184163677</v>
      </c>
      <c r="ABZ701">
        <v>0.55064733883553152</v>
      </c>
      <c r="ACD701">
        <v>0</v>
      </c>
      <c r="ACH701">
        <v>0</v>
      </c>
      <c r="ACL701">
        <v>0</v>
      </c>
      <c r="ACP701">
        <v>0.17502739532613842</v>
      </c>
      <c r="ACT701">
        <v>1.4871733831722427</v>
      </c>
      <c r="ACX701">
        <v>0</v>
      </c>
      <c r="ADB701">
        <v>0</v>
      </c>
      <c r="ADF701">
        <v>0</v>
      </c>
      <c r="ADJ701">
        <v>0.21448740891566784</v>
      </c>
      <c r="ADN701">
        <v>0.38065770509137775</v>
      </c>
      <c r="ADR701">
        <v>0.54030688624732004</v>
      </c>
      <c r="ADV701">
        <v>0</v>
      </c>
      <c r="ADZ701">
        <v>0.30738915484401758</v>
      </c>
      <c r="AED701">
        <v>0</v>
      </c>
      <c r="AEH701">
        <v>0</v>
      </c>
      <c r="AEL701">
        <v>3.7625815701020464E-2</v>
      </c>
      <c r="AEP701">
        <v>0.51433894770027067</v>
      </c>
      <c r="AET701">
        <v>0</v>
      </c>
      <c r="AEX701">
        <v>0</v>
      </c>
      <c r="AFB701">
        <v>0</v>
      </c>
      <c r="AFF701">
        <v>6.3214753923082345E-2</v>
      </c>
      <c r="AFJ701">
        <v>0</v>
      </c>
      <c r="AFN701">
        <v>0.10584583222408091</v>
      </c>
      <c r="AFR701">
        <v>0</v>
      </c>
      <c r="AFV701">
        <v>0</v>
      </c>
      <c r="AFZ701">
        <v>0</v>
      </c>
      <c r="AGD701">
        <v>0.21722572024267495</v>
      </c>
      <c r="AGH701">
        <v>0.79204768519615476</v>
      </c>
      <c r="AGL701">
        <v>0.15030128209739452</v>
      </c>
      <c r="AGP701">
        <v>0.35928692013849017</v>
      </c>
      <c r="AGT701">
        <v>1.0279363361521183</v>
      </c>
      <c r="AGX701">
        <v>0.21178084242522852</v>
      </c>
      <c r="AHB701">
        <v>0.12584548261006384</v>
      </c>
    </row>
    <row r="702" spans="1:886" x14ac:dyDescent="0.2">
      <c r="A702" s="23">
        <v>393.49829745377002</v>
      </c>
      <c r="E702" s="23">
        <f t="shared" si="44"/>
        <v>702</v>
      </c>
      <c r="F702" s="23">
        <f t="shared" ca="1" si="45"/>
        <v>0</v>
      </c>
      <c r="J702">
        <v>1.5120390022629491</v>
      </c>
      <c r="N702">
        <v>0.93576970138669768</v>
      </c>
      <c r="R702">
        <v>0</v>
      </c>
      <c r="V702">
        <v>0.17317122869765947</v>
      </c>
      <c r="Z702">
        <v>0</v>
      </c>
      <c r="AD702">
        <v>0.10519546932444263</v>
      </c>
      <c r="AH702">
        <v>0.21732737588278719</v>
      </c>
      <c r="AL702">
        <v>0</v>
      </c>
      <c r="AP702">
        <v>0</v>
      </c>
      <c r="AT702">
        <v>0</v>
      </c>
      <c r="AX702">
        <v>0</v>
      </c>
      <c r="BB702">
        <v>0.56406077320710557</v>
      </c>
      <c r="BF702">
        <v>0</v>
      </c>
      <c r="BJ702">
        <v>0</v>
      </c>
      <c r="BN702">
        <v>0</v>
      </c>
      <c r="BR702">
        <v>8.9270087031771528E-2</v>
      </c>
      <c r="BV702">
        <v>0.61005289216310199</v>
      </c>
      <c r="BZ702">
        <v>0</v>
      </c>
      <c r="CD702">
        <v>0.90216735794290004</v>
      </c>
      <c r="CH702">
        <v>0.26482630267190249</v>
      </c>
      <c r="CL702">
        <v>0.26294956027838284</v>
      </c>
      <c r="CP702">
        <v>0</v>
      </c>
      <c r="CT702">
        <v>1.6860175552741556</v>
      </c>
      <c r="CX702">
        <v>8.183569377361069E-2</v>
      </c>
      <c r="DB702">
        <v>0</v>
      </c>
      <c r="DF702">
        <v>9.8477788012146114E-2</v>
      </c>
      <c r="DJ702">
        <v>0</v>
      </c>
      <c r="DN702">
        <v>0.17740145077865119</v>
      </c>
      <c r="DR702">
        <v>0</v>
      </c>
      <c r="DV702">
        <v>0.23642891257788445</v>
      </c>
      <c r="DZ702">
        <v>0</v>
      </c>
      <c r="ED702">
        <v>0</v>
      </c>
      <c r="EH702">
        <v>0.1428449036400517</v>
      </c>
      <c r="EL702">
        <v>0</v>
      </c>
      <c r="EP702">
        <v>0</v>
      </c>
      <c r="ET702">
        <v>0</v>
      </c>
      <c r="EX702">
        <v>0</v>
      </c>
      <c r="FB702">
        <v>0.41791261945635472</v>
      </c>
      <c r="FF702">
        <v>0.19725609388023654</v>
      </c>
      <c r="FJ702">
        <v>0.23592338120966216</v>
      </c>
      <c r="FN702">
        <v>0.26146796890635299</v>
      </c>
      <c r="FR702">
        <v>0</v>
      </c>
      <c r="FV702">
        <v>0</v>
      </c>
      <c r="FZ702">
        <v>0</v>
      </c>
      <c r="GD702">
        <v>0</v>
      </c>
      <c r="GH702">
        <v>0.50008190646135486</v>
      </c>
      <c r="GL702">
        <v>0</v>
      </c>
      <c r="GP702">
        <v>0</v>
      </c>
      <c r="GT702">
        <v>0</v>
      </c>
      <c r="GX702">
        <v>0</v>
      </c>
      <c r="HB702">
        <v>0.46718697917988011</v>
      </c>
      <c r="HF702">
        <v>7.260161750244222E-2</v>
      </c>
      <c r="HJ702">
        <v>4.7753269774527041E-2</v>
      </c>
      <c r="HN702">
        <v>0</v>
      </c>
      <c r="HR702">
        <v>1.1144492140211602</v>
      </c>
      <c r="HV702">
        <v>0</v>
      </c>
      <c r="HZ702">
        <v>0.40298035512914399</v>
      </c>
      <c r="ID702">
        <v>0</v>
      </c>
      <c r="IH702">
        <v>0</v>
      </c>
      <c r="IL702">
        <v>0</v>
      </c>
      <c r="IP702">
        <v>0</v>
      </c>
      <c r="IT702">
        <v>0</v>
      </c>
      <c r="IX702">
        <v>0</v>
      </c>
      <c r="JB702">
        <v>0</v>
      </c>
      <c r="JF702">
        <v>0</v>
      </c>
      <c r="JJ702">
        <v>0</v>
      </c>
      <c r="JN702">
        <v>0.39534770489483501</v>
      </c>
      <c r="JR702">
        <v>0</v>
      </c>
      <c r="JV702">
        <v>0.21435143943160162</v>
      </c>
      <c r="JZ702">
        <v>0</v>
      </c>
      <c r="KD702">
        <v>0</v>
      </c>
      <c r="KH702">
        <v>0</v>
      </c>
      <c r="KL702">
        <v>0</v>
      </c>
      <c r="KP702">
        <v>0.85818533640745165</v>
      </c>
      <c r="KT702">
        <v>0.16590555295370102</v>
      </c>
      <c r="KX702">
        <v>0.2580437903462463</v>
      </c>
      <c r="LB702">
        <v>0.52923198382845282</v>
      </c>
      <c r="LF702">
        <v>0.12928499148800079</v>
      </c>
      <c r="LJ702">
        <v>0</v>
      </c>
      <c r="LN702">
        <v>0.24366280230388318</v>
      </c>
      <c r="LR702">
        <v>0</v>
      </c>
      <c r="LV702">
        <v>0</v>
      </c>
      <c r="LZ702">
        <v>0</v>
      </c>
      <c r="MD702">
        <v>0.3150633854732639</v>
      </c>
      <c r="MH702">
        <v>0</v>
      </c>
      <c r="ML702">
        <v>0</v>
      </c>
      <c r="MP702">
        <v>0</v>
      </c>
      <c r="MT702">
        <v>4.3988413946161584E-2</v>
      </c>
      <c r="MX702">
        <v>0</v>
      </c>
      <c r="NB702">
        <v>1.472308136466955</v>
      </c>
      <c r="NF702">
        <v>0.80775173816141443</v>
      </c>
      <c r="NJ702">
        <v>0</v>
      </c>
      <c r="NN702">
        <v>0</v>
      </c>
      <c r="NR702">
        <v>0</v>
      </c>
      <c r="NV702">
        <v>0</v>
      </c>
      <c r="NZ702">
        <v>0</v>
      </c>
      <c r="OD702">
        <v>0</v>
      </c>
      <c r="OH702">
        <v>0</v>
      </c>
      <c r="OL702">
        <v>0</v>
      </c>
      <c r="OP702">
        <v>0</v>
      </c>
      <c r="OT702">
        <v>0</v>
      </c>
      <c r="OX702">
        <v>0</v>
      </c>
      <c r="PB702">
        <v>0</v>
      </c>
      <c r="PF702">
        <v>0</v>
      </c>
      <c r="PJ702">
        <v>1.7191220306679953</v>
      </c>
      <c r="PN702">
        <v>0.12209198937247449</v>
      </c>
      <c r="PR702">
        <v>0</v>
      </c>
      <c r="PV702">
        <v>0</v>
      </c>
      <c r="PZ702">
        <v>0</v>
      </c>
      <c r="QD702">
        <v>0.33063878700444588</v>
      </c>
      <c r="QH702">
        <v>0</v>
      </c>
      <c r="QL702">
        <v>0</v>
      </c>
      <c r="QP702">
        <v>0</v>
      </c>
      <c r="QT702">
        <v>0</v>
      </c>
      <c r="QX702">
        <v>0</v>
      </c>
      <c r="RB702">
        <v>0</v>
      </c>
      <c r="RF702">
        <v>0.57422490487883704</v>
      </c>
      <c r="RJ702">
        <v>1.1966093787093666</v>
      </c>
      <c r="RN702">
        <v>0</v>
      </c>
      <c r="RR702">
        <v>0</v>
      </c>
      <c r="RV702">
        <v>3.1269873371655321E-2</v>
      </c>
      <c r="RZ702">
        <v>0</v>
      </c>
      <c r="SD702">
        <v>0.37033596271123798</v>
      </c>
      <c r="SH702">
        <v>0</v>
      </c>
      <c r="SL702">
        <v>1.8958610793473962</v>
      </c>
      <c r="SP702">
        <v>0</v>
      </c>
      <c r="ST702">
        <v>0</v>
      </c>
      <c r="SX702">
        <v>0.28534455765505395</v>
      </c>
      <c r="TB702">
        <v>0</v>
      </c>
      <c r="TF702">
        <v>0</v>
      </c>
      <c r="TJ702">
        <v>0</v>
      </c>
      <c r="TN702">
        <v>0</v>
      </c>
      <c r="TR702">
        <v>0.22471763809466908</v>
      </c>
      <c r="TV702">
        <v>0</v>
      </c>
      <c r="TZ702">
        <v>1.3896392739402084</v>
      </c>
      <c r="UD702">
        <v>0</v>
      </c>
      <c r="UH702">
        <v>0.44915830680104973</v>
      </c>
      <c r="UL702">
        <v>0</v>
      </c>
      <c r="UP702">
        <v>0.16729065418836039</v>
      </c>
      <c r="UT702">
        <v>0</v>
      </c>
      <c r="UX702">
        <v>0</v>
      </c>
      <c r="VB702">
        <v>0</v>
      </c>
      <c r="VF702">
        <v>0.27612808706256348</v>
      </c>
      <c r="VJ702">
        <v>0</v>
      </c>
      <c r="VN702">
        <v>0</v>
      </c>
      <c r="VR702">
        <v>0.35458641159373211</v>
      </c>
      <c r="VV702">
        <v>0</v>
      </c>
      <c r="VZ702">
        <v>0</v>
      </c>
      <c r="WD702">
        <v>0</v>
      </c>
      <c r="WH702">
        <v>0.41661295718507835</v>
      </c>
      <c r="WL702">
        <v>0</v>
      </c>
      <c r="WP702">
        <v>0</v>
      </c>
      <c r="WT702">
        <v>5.5229575897128354E-2</v>
      </c>
      <c r="WX702">
        <v>0.6603012750483549</v>
      </c>
      <c r="XB702">
        <v>0</v>
      </c>
      <c r="XF702">
        <v>0</v>
      </c>
      <c r="XJ702">
        <v>0</v>
      </c>
      <c r="XN702">
        <v>0.24356628205210037</v>
      </c>
      <c r="XR702">
        <v>0</v>
      </c>
      <c r="XV702">
        <v>1.507985219310052</v>
      </c>
      <c r="XZ702">
        <v>0</v>
      </c>
      <c r="YD702">
        <v>6.7352854932303544E-2</v>
      </c>
      <c r="YH702">
        <v>6.1729454260935145E-2</v>
      </c>
      <c r="YL702">
        <v>0</v>
      </c>
      <c r="YP702">
        <v>0</v>
      </c>
      <c r="YT702">
        <v>0</v>
      </c>
      <c r="YX702">
        <v>0</v>
      </c>
      <c r="ZB702">
        <v>0</v>
      </c>
      <c r="ZF702">
        <v>0</v>
      </c>
      <c r="ZJ702">
        <v>0</v>
      </c>
      <c r="ZN702">
        <v>0</v>
      </c>
      <c r="ZR702">
        <v>0.42992435410631391</v>
      </c>
      <c r="ZV702">
        <v>0.46750221304384859</v>
      </c>
      <c r="ZZ702">
        <v>0</v>
      </c>
      <c r="AAD702">
        <v>0.16989556893498051</v>
      </c>
      <c r="AAH702">
        <v>0</v>
      </c>
      <c r="AAL702">
        <v>0</v>
      </c>
      <c r="AAP702">
        <v>0</v>
      </c>
      <c r="AAT702">
        <v>0</v>
      </c>
      <c r="AAX702">
        <v>0</v>
      </c>
      <c r="ABB702">
        <v>0</v>
      </c>
      <c r="ABF702">
        <v>0</v>
      </c>
      <c r="ABJ702">
        <v>0.82345429434444817</v>
      </c>
      <c r="ABN702">
        <v>0</v>
      </c>
      <c r="ABR702">
        <v>0</v>
      </c>
      <c r="ABV702">
        <v>0.12184025749012918</v>
      </c>
      <c r="ABZ702">
        <v>0</v>
      </c>
      <c r="ACD702">
        <v>0</v>
      </c>
      <c r="ACH702">
        <v>0.48156545979653076</v>
      </c>
      <c r="ACL702">
        <v>0</v>
      </c>
      <c r="ACP702">
        <v>0</v>
      </c>
      <c r="ACT702">
        <v>2.9756068454678641</v>
      </c>
      <c r="ACX702">
        <v>0</v>
      </c>
      <c r="ADB702">
        <v>0</v>
      </c>
      <c r="ADF702">
        <v>0.52448179555011354</v>
      </c>
      <c r="ADJ702">
        <v>0.42915655259693891</v>
      </c>
      <c r="ADN702">
        <v>0</v>
      </c>
      <c r="ADR702">
        <v>0.93215456348942349</v>
      </c>
      <c r="ADV702">
        <v>0.64344553221823353</v>
      </c>
      <c r="ADZ702">
        <v>0</v>
      </c>
      <c r="AED702">
        <v>0</v>
      </c>
      <c r="AEH702">
        <v>0</v>
      </c>
      <c r="AEL702">
        <v>0</v>
      </c>
      <c r="AEP702">
        <v>1.5436705406901496</v>
      </c>
      <c r="AET702">
        <v>0</v>
      </c>
      <c r="AEX702">
        <v>0</v>
      </c>
      <c r="AFB702">
        <v>0</v>
      </c>
      <c r="AFF702">
        <v>6.3241534792283394E-2</v>
      </c>
      <c r="AFJ702">
        <v>0</v>
      </c>
      <c r="AFN702">
        <v>0.21178134741653079</v>
      </c>
      <c r="AFR702">
        <v>0</v>
      </c>
      <c r="AFV702">
        <v>0</v>
      </c>
      <c r="AFZ702">
        <v>0.14508556349734114</v>
      </c>
      <c r="AGD702">
        <v>0.21731774770841497</v>
      </c>
      <c r="AGH702">
        <v>0</v>
      </c>
      <c r="AGL702">
        <v>0.45109487126942999</v>
      </c>
      <c r="AGP702">
        <v>0.17971956584690565</v>
      </c>
      <c r="AGT702">
        <v>0.68558121358943569</v>
      </c>
      <c r="AGX702">
        <v>0.42374112634752198</v>
      </c>
      <c r="AHB702">
        <v>0.12589879692674094</v>
      </c>
    </row>
    <row r="703" spans="1:886" x14ac:dyDescent="0.2">
      <c r="A703" s="23">
        <v>224.08643709446599</v>
      </c>
      <c r="E703" s="23">
        <f t="shared" si="44"/>
        <v>703</v>
      </c>
      <c r="F703" s="23">
        <f t="shared" ca="1" si="45"/>
        <v>0.14056988063157533</v>
      </c>
      <c r="J703">
        <v>1.0099037645806062</v>
      </c>
      <c r="N703">
        <v>1.5640839623503917</v>
      </c>
      <c r="R703">
        <v>0</v>
      </c>
      <c r="V703">
        <v>0</v>
      </c>
      <c r="Z703">
        <v>0</v>
      </c>
      <c r="AD703">
        <v>0.39600829342164223</v>
      </c>
      <c r="AH703">
        <v>0</v>
      </c>
      <c r="AL703">
        <v>0</v>
      </c>
      <c r="AP703">
        <v>0</v>
      </c>
      <c r="AT703">
        <v>0</v>
      </c>
      <c r="AX703">
        <v>0</v>
      </c>
      <c r="BB703">
        <v>0.1883705041541778</v>
      </c>
      <c r="BF703">
        <v>0</v>
      </c>
      <c r="BJ703">
        <v>0</v>
      </c>
      <c r="BN703">
        <v>0</v>
      </c>
      <c r="BR703">
        <v>0.20898300894636757</v>
      </c>
      <c r="BV703">
        <v>0</v>
      </c>
      <c r="BZ703">
        <v>0</v>
      </c>
      <c r="CD703">
        <v>0</v>
      </c>
      <c r="CH703">
        <v>0</v>
      </c>
      <c r="CL703">
        <v>0.26343938591119737</v>
      </c>
      <c r="CP703">
        <v>0</v>
      </c>
      <c r="CT703">
        <v>0</v>
      </c>
      <c r="CX703">
        <v>0</v>
      </c>
      <c r="DB703">
        <v>0</v>
      </c>
      <c r="DF703">
        <v>9.8661233631070724E-2</v>
      </c>
      <c r="DJ703">
        <v>0</v>
      </c>
      <c r="DN703">
        <v>0.17773191635462654</v>
      </c>
      <c r="DR703">
        <v>0</v>
      </c>
      <c r="DV703">
        <v>0.47373867045245999</v>
      </c>
      <c r="DZ703">
        <v>0</v>
      </c>
      <c r="ED703">
        <v>0.14435938681329963</v>
      </c>
      <c r="EH703">
        <v>0</v>
      </c>
      <c r="EL703">
        <v>0</v>
      </c>
      <c r="EP703">
        <v>0</v>
      </c>
      <c r="ET703">
        <v>0.14056988063157533</v>
      </c>
      <c r="EX703">
        <v>0</v>
      </c>
      <c r="FB703">
        <v>1.1179052694589031</v>
      </c>
      <c r="FF703">
        <v>9.8811772463197875E-2</v>
      </c>
      <c r="FJ703">
        <v>0</v>
      </c>
      <c r="FN703">
        <v>0</v>
      </c>
      <c r="FR703">
        <v>0</v>
      </c>
      <c r="FV703">
        <v>0</v>
      </c>
      <c r="FZ703">
        <v>0</v>
      </c>
      <c r="GD703">
        <v>0</v>
      </c>
      <c r="GH703">
        <v>0.50101346510717337</v>
      </c>
      <c r="GL703">
        <v>8.9737622319872951E-2</v>
      </c>
      <c r="GP703">
        <v>0</v>
      </c>
      <c r="GT703">
        <v>0</v>
      </c>
      <c r="GX703">
        <v>0</v>
      </c>
      <c r="HB703">
        <v>0.35104294556688692</v>
      </c>
      <c r="HF703">
        <v>0</v>
      </c>
      <c r="HJ703">
        <v>0</v>
      </c>
      <c r="HN703">
        <v>0</v>
      </c>
      <c r="HR703">
        <v>0.55826261177263325</v>
      </c>
      <c r="HV703">
        <v>0</v>
      </c>
      <c r="HZ703">
        <v>0.13457701060881044</v>
      </c>
      <c r="ID703">
        <v>0</v>
      </c>
      <c r="IH703">
        <v>0</v>
      </c>
      <c r="IL703">
        <v>0.77936904268771956</v>
      </c>
      <c r="IP703">
        <v>0.14383692516654573</v>
      </c>
      <c r="IT703">
        <v>0</v>
      </c>
      <c r="IX703">
        <v>0</v>
      </c>
      <c r="JB703">
        <v>0</v>
      </c>
      <c r="JF703">
        <v>0</v>
      </c>
      <c r="JJ703">
        <v>0</v>
      </c>
      <c r="JN703">
        <v>0.39608416339861358</v>
      </c>
      <c r="JR703">
        <v>0</v>
      </c>
      <c r="JV703">
        <v>0</v>
      </c>
      <c r="JZ703">
        <v>0</v>
      </c>
      <c r="KD703">
        <v>0</v>
      </c>
      <c r="KH703">
        <v>0.37419229435264928</v>
      </c>
      <c r="KL703">
        <v>0</v>
      </c>
      <c r="KP703">
        <v>0.85978397446956834</v>
      </c>
      <c r="KT703">
        <v>0.16621460383166009</v>
      </c>
      <c r="KX703">
        <v>1.0340979098051215</v>
      </c>
      <c r="LB703">
        <v>0.15567170980394646</v>
      </c>
      <c r="LF703">
        <v>0.64762912569763442</v>
      </c>
      <c r="LJ703">
        <v>1.2049794525680018</v>
      </c>
      <c r="LN703">
        <v>0</v>
      </c>
      <c r="LR703">
        <v>0.95385342935230244</v>
      </c>
      <c r="LV703">
        <v>0</v>
      </c>
      <c r="LZ703">
        <v>0</v>
      </c>
      <c r="MD703">
        <v>0.21043352624817185</v>
      </c>
      <c r="MH703">
        <v>0</v>
      </c>
      <c r="ML703">
        <v>0.12153132486639695</v>
      </c>
      <c r="MP703">
        <v>0</v>
      </c>
      <c r="MT703">
        <v>0</v>
      </c>
      <c r="MX703">
        <v>0</v>
      </c>
      <c r="NB703">
        <v>0</v>
      </c>
      <c r="NF703">
        <v>0.5395042852696722</v>
      </c>
      <c r="NJ703">
        <v>2.0633565898500175</v>
      </c>
      <c r="NN703">
        <v>0</v>
      </c>
      <c r="NR703">
        <v>0</v>
      </c>
      <c r="NV703">
        <v>0</v>
      </c>
      <c r="NZ703">
        <v>0</v>
      </c>
      <c r="OD703">
        <v>0</v>
      </c>
      <c r="OH703">
        <v>0</v>
      </c>
      <c r="OL703">
        <v>7.400882552814228E-2</v>
      </c>
      <c r="OP703">
        <v>0</v>
      </c>
      <c r="OT703">
        <v>7.4079690020166275E-2</v>
      </c>
      <c r="OX703">
        <v>0</v>
      </c>
      <c r="PB703">
        <v>0</v>
      </c>
      <c r="PF703">
        <v>0</v>
      </c>
      <c r="PJ703">
        <v>0.43058110801375898</v>
      </c>
      <c r="PN703">
        <v>0.12231942381234441</v>
      </c>
      <c r="PR703">
        <v>0</v>
      </c>
      <c r="PV703">
        <v>0</v>
      </c>
      <c r="PZ703">
        <v>1.0709225129129185</v>
      </c>
      <c r="QD703">
        <v>0</v>
      </c>
      <c r="QH703">
        <v>0</v>
      </c>
      <c r="QL703">
        <v>0.19463442492667124</v>
      </c>
      <c r="QP703">
        <v>0.74502870218967776</v>
      </c>
      <c r="QT703">
        <v>0</v>
      </c>
      <c r="QX703">
        <v>0</v>
      </c>
      <c r="RB703">
        <v>0</v>
      </c>
      <c r="RF703">
        <v>0</v>
      </c>
      <c r="RJ703">
        <v>0.79922562479039416</v>
      </c>
      <c r="RN703">
        <v>0</v>
      </c>
      <c r="RR703">
        <v>0</v>
      </c>
      <c r="RV703">
        <v>3.1328123271355035E-2</v>
      </c>
      <c r="RZ703">
        <v>0</v>
      </c>
      <c r="SD703">
        <v>0</v>
      </c>
      <c r="SH703">
        <v>0</v>
      </c>
      <c r="SL703">
        <v>0</v>
      </c>
      <c r="SP703">
        <v>0.20853742007790035</v>
      </c>
      <c r="ST703">
        <v>0</v>
      </c>
      <c r="SX703">
        <v>0</v>
      </c>
      <c r="TB703">
        <v>0</v>
      </c>
      <c r="TF703">
        <v>0</v>
      </c>
      <c r="TJ703">
        <v>0</v>
      </c>
      <c r="TN703">
        <v>0</v>
      </c>
      <c r="TR703">
        <v>0</v>
      </c>
      <c r="TV703">
        <v>0</v>
      </c>
      <c r="TZ703">
        <v>1.3922279108484465</v>
      </c>
      <c r="UD703">
        <v>0</v>
      </c>
      <c r="UH703">
        <v>0</v>
      </c>
      <c r="UL703">
        <v>0</v>
      </c>
      <c r="UP703">
        <v>0.33520457049942604</v>
      </c>
      <c r="UT703">
        <v>0.6258557806320918</v>
      </c>
      <c r="UX703">
        <v>0</v>
      </c>
      <c r="VB703">
        <v>0</v>
      </c>
      <c r="VF703">
        <v>0</v>
      </c>
      <c r="VJ703">
        <v>0</v>
      </c>
      <c r="VN703">
        <v>0</v>
      </c>
      <c r="VR703">
        <v>0.71049387893110139</v>
      </c>
      <c r="VV703">
        <v>0</v>
      </c>
      <c r="VZ703">
        <v>0</v>
      </c>
      <c r="WD703">
        <v>0</v>
      </c>
      <c r="WH703">
        <v>0.83477805771792157</v>
      </c>
      <c r="WL703">
        <v>0.49699810286066953</v>
      </c>
      <c r="WP703">
        <v>0</v>
      </c>
      <c r="WT703">
        <v>5.5332458221537817E-2</v>
      </c>
      <c r="WX703">
        <v>0.22051043075962332</v>
      </c>
      <c r="XB703">
        <v>0</v>
      </c>
      <c r="XF703">
        <v>0</v>
      </c>
      <c r="XJ703">
        <v>7.5731561530207867E-2</v>
      </c>
      <c r="XN703">
        <v>0.4880400005578851</v>
      </c>
      <c r="XR703">
        <v>0.1818200882832216</v>
      </c>
      <c r="XV703">
        <v>0.94306761078771473</v>
      </c>
      <c r="XZ703">
        <v>0.20023127479726227</v>
      </c>
      <c r="YD703">
        <v>0</v>
      </c>
      <c r="YH703">
        <v>0.49537400154767514</v>
      </c>
      <c r="YL703">
        <v>0</v>
      </c>
      <c r="YP703">
        <v>0</v>
      </c>
      <c r="YT703">
        <v>0</v>
      </c>
      <c r="YX703">
        <v>0</v>
      </c>
      <c r="ZB703">
        <v>0.2460738010863357</v>
      </c>
      <c r="ZF703">
        <v>0</v>
      </c>
      <c r="ZJ703">
        <v>0</v>
      </c>
      <c r="ZN703">
        <v>0</v>
      </c>
      <c r="ZR703">
        <v>0</v>
      </c>
      <c r="ZV703">
        <v>0</v>
      </c>
      <c r="ZZ703">
        <v>1.0646877204600145</v>
      </c>
      <c r="AAD703">
        <v>0.17021205246314405</v>
      </c>
      <c r="AAH703">
        <v>0</v>
      </c>
      <c r="AAL703">
        <v>0.19466804192100942</v>
      </c>
      <c r="AAP703">
        <v>0</v>
      </c>
      <c r="AAT703">
        <v>0</v>
      </c>
      <c r="AAX703">
        <v>0.29262148287149081</v>
      </c>
      <c r="ABB703">
        <v>0.35853483287466414</v>
      </c>
      <c r="ABF703">
        <v>8.45062491183695E-2</v>
      </c>
      <c r="ABJ703">
        <v>0</v>
      </c>
      <c r="ABN703">
        <v>0</v>
      </c>
      <c r="ABR703">
        <v>0</v>
      </c>
      <c r="ABV703">
        <v>0.24413444600158579</v>
      </c>
      <c r="ABZ703">
        <v>0</v>
      </c>
      <c r="ACD703">
        <v>0</v>
      </c>
      <c r="ACH703">
        <v>0.24123126289036603</v>
      </c>
      <c r="ACL703">
        <v>0</v>
      </c>
      <c r="ACP703">
        <v>8.7713863398486885E-2</v>
      </c>
      <c r="ACT703">
        <v>0.21263550941656942</v>
      </c>
      <c r="ACX703">
        <v>0</v>
      </c>
      <c r="ADB703">
        <v>0</v>
      </c>
      <c r="ADF703">
        <v>0.52545880660551525</v>
      </c>
      <c r="ADJ703">
        <v>0.85991198126524093</v>
      </c>
      <c r="ADN703">
        <v>0</v>
      </c>
      <c r="ADR703">
        <v>0.36082834226147181</v>
      </c>
      <c r="ADV703">
        <v>0</v>
      </c>
      <c r="ADZ703">
        <v>0</v>
      </c>
      <c r="AED703">
        <v>0.90313436619471599</v>
      </c>
      <c r="AEH703">
        <v>0.96413919974809392</v>
      </c>
      <c r="AEL703">
        <v>0</v>
      </c>
      <c r="AEP703">
        <v>0</v>
      </c>
      <c r="AET703">
        <v>6.503217241281628E-2</v>
      </c>
      <c r="AEX703">
        <v>8.3860286721609931E-2</v>
      </c>
      <c r="AFB703">
        <v>0.45629862069359001</v>
      </c>
      <c r="AFF703">
        <v>0.19007802567293819</v>
      </c>
      <c r="AFJ703">
        <v>0</v>
      </c>
      <c r="AFN703">
        <v>9.0802791561183399E-2</v>
      </c>
      <c r="AFR703">
        <v>0.17065755339700223</v>
      </c>
      <c r="AFV703">
        <v>0</v>
      </c>
      <c r="AFZ703">
        <v>0.29071166129241677</v>
      </c>
      <c r="AGD703">
        <v>0</v>
      </c>
      <c r="AGH703">
        <v>0.39692964826979943</v>
      </c>
      <c r="AGL703">
        <v>0</v>
      </c>
      <c r="AGP703">
        <v>0.18005434963576958</v>
      </c>
      <c r="AGT703">
        <v>1.2037192103500798</v>
      </c>
      <c r="AGX703">
        <v>0</v>
      </c>
      <c r="AHB703">
        <v>0.12613332273393354</v>
      </c>
    </row>
    <row r="704" spans="1:886" x14ac:dyDescent="0.2">
      <c r="A704" s="23">
        <v>259.994887180619</v>
      </c>
      <c r="E704" s="23">
        <f t="shared" si="44"/>
        <v>704</v>
      </c>
      <c r="F704" s="23">
        <f t="shared" ca="1" si="45"/>
        <v>0</v>
      </c>
      <c r="J704">
        <v>1.524525703088476</v>
      </c>
      <c r="N704">
        <v>0.78624788547140756</v>
      </c>
      <c r="R704">
        <v>0</v>
      </c>
      <c r="V704">
        <v>0</v>
      </c>
      <c r="Z704">
        <v>0.6713050983897525</v>
      </c>
      <c r="AD704">
        <v>0.18587749855010141</v>
      </c>
      <c r="AH704">
        <v>0</v>
      </c>
      <c r="AL704">
        <v>8.5664717754001321E-2</v>
      </c>
      <c r="AP704">
        <v>0</v>
      </c>
      <c r="AT704">
        <v>0</v>
      </c>
      <c r="AX704">
        <v>0.35585732702674766</v>
      </c>
      <c r="BB704">
        <v>0.18957296418306896</v>
      </c>
      <c r="BF704">
        <v>0</v>
      </c>
      <c r="BJ704">
        <v>0</v>
      </c>
      <c r="BN704">
        <v>0</v>
      </c>
      <c r="BR704">
        <v>0.33032677670023092</v>
      </c>
      <c r="BV704">
        <v>0</v>
      </c>
      <c r="BZ704">
        <v>0</v>
      </c>
      <c r="CD704">
        <v>0</v>
      </c>
      <c r="CH704">
        <v>0.26701328780075534</v>
      </c>
      <c r="CL704">
        <v>0.26512104691760718</v>
      </c>
      <c r="CP704">
        <v>0</v>
      </c>
      <c r="CT704">
        <v>0</v>
      </c>
      <c r="CX704">
        <v>0</v>
      </c>
      <c r="DB704">
        <v>0</v>
      </c>
      <c r="DF704">
        <v>9.9291036000476451E-2</v>
      </c>
      <c r="DJ704">
        <v>0</v>
      </c>
      <c r="DN704">
        <v>0</v>
      </c>
      <c r="DR704">
        <v>0.10854179946385355</v>
      </c>
      <c r="DV704">
        <v>0.71514416024745031</v>
      </c>
      <c r="DZ704">
        <v>0</v>
      </c>
      <c r="ED704">
        <v>0</v>
      </c>
      <c r="EH704">
        <v>0</v>
      </c>
      <c r="EL704">
        <v>0</v>
      </c>
      <c r="EP704">
        <v>0</v>
      </c>
      <c r="ET704">
        <v>0</v>
      </c>
      <c r="EX704">
        <v>0.49426248999181921</v>
      </c>
      <c r="FB704">
        <v>0.28090921334380092</v>
      </c>
      <c r="FF704">
        <v>0.19888507158954716</v>
      </c>
      <c r="FJ704">
        <v>0</v>
      </c>
      <c r="FN704">
        <v>0</v>
      </c>
      <c r="FR704">
        <v>0</v>
      </c>
      <c r="FV704">
        <v>0</v>
      </c>
      <c r="FZ704">
        <v>5.1584718597065864E-2</v>
      </c>
      <c r="GD704">
        <v>0.27635362922314327</v>
      </c>
      <c r="GH704">
        <v>1.0084233527161897</v>
      </c>
      <c r="GL704">
        <v>0</v>
      </c>
      <c r="GP704">
        <v>0</v>
      </c>
      <c r="GT704">
        <v>0</v>
      </c>
      <c r="GX704">
        <v>0.11018115242626994</v>
      </c>
      <c r="HB704">
        <v>0.23552254830795932</v>
      </c>
      <c r="HF704">
        <v>0.36600587617984986</v>
      </c>
      <c r="HJ704">
        <v>0.14444287561794814</v>
      </c>
      <c r="HN704">
        <v>0.24178873948193849</v>
      </c>
      <c r="HR704">
        <v>0.56182627201389657</v>
      </c>
      <c r="HV704">
        <v>0.37352753200611244</v>
      </c>
      <c r="HZ704">
        <v>1.4911512490846832</v>
      </c>
      <c r="ID704">
        <v>0</v>
      </c>
      <c r="IH704">
        <v>0.16319997500531902</v>
      </c>
      <c r="IL704">
        <v>0.26144804407011152</v>
      </c>
      <c r="IP704">
        <v>0</v>
      </c>
      <c r="IT704">
        <v>0</v>
      </c>
      <c r="IX704">
        <v>0.35342476920957749</v>
      </c>
      <c r="JB704">
        <v>0</v>
      </c>
      <c r="JF704">
        <v>0</v>
      </c>
      <c r="JJ704">
        <v>0</v>
      </c>
      <c r="JN704">
        <v>0</v>
      </c>
      <c r="JR704">
        <v>0.42369454366707793</v>
      </c>
      <c r="JV704">
        <v>0</v>
      </c>
      <c r="JZ704">
        <v>0</v>
      </c>
      <c r="KD704">
        <v>0.13757209001061413</v>
      </c>
      <c r="KH704">
        <v>0.75316188947325591</v>
      </c>
      <c r="KL704">
        <v>0</v>
      </c>
      <c r="KP704">
        <v>0</v>
      </c>
      <c r="KT704">
        <v>0</v>
      </c>
      <c r="KX704">
        <v>1.8238250971822909</v>
      </c>
      <c r="LB704">
        <v>0.31364420610425442</v>
      </c>
      <c r="LF704">
        <v>0.52141060449380117</v>
      </c>
      <c r="LJ704">
        <v>0.80844761278209765</v>
      </c>
      <c r="LN704">
        <v>0</v>
      </c>
      <c r="LR704">
        <v>0</v>
      </c>
      <c r="LV704">
        <v>0</v>
      </c>
      <c r="LZ704">
        <v>0</v>
      </c>
      <c r="MD704">
        <v>0.10588841260867014</v>
      </c>
      <c r="MH704">
        <v>0</v>
      </c>
      <c r="ML704">
        <v>0</v>
      </c>
      <c r="MP704">
        <v>0</v>
      </c>
      <c r="MT704">
        <v>0</v>
      </c>
      <c r="MX704">
        <v>0</v>
      </c>
      <c r="NB704">
        <v>0</v>
      </c>
      <c r="NF704">
        <v>0.27147410102042624</v>
      </c>
      <c r="NJ704">
        <v>0.83061119714237674</v>
      </c>
      <c r="NN704">
        <v>0</v>
      </c>
      <c r="NR704">
        <v>0</v>
      </c>
      <c r="NV704">
        <v>0</v>
      </c>
      <c r="NZ704">
        <v>0</v>
      </c>
      <c r="OD704">
        <v>0.37617033971901553</v>
      </c>
      <c r="OH704">
        <v>0.29365440842782192</v>
      </c>
      <c r="OL704">
        <v>7.4481259654081283E-2</v>
      </c>
      <c r="OP704">
        <v>0.58469643428225693</v>
      </c>
      <c r="OT704">
        <v>0</v>
      </c>
      <c r="OX704">
        <v>0.17175536279403586</v>
      </c>
      <c r="PB704">
        <v>0</v>
      </c>
      <c r="PF704">
        <v>0</v>
      </c>
      <c r="PJ704">
        <v>0</v>
      </c>
      <c r="PN704">
        <v>0.49240099140557314</v>
      </c>
      <c r="PR704">
        <v>0</v>
      </c>
      <c r="PV704">
        <v>0</v>
      </c>
      <c r="PZ704">
        <v>0.46123768726340453</v>
      </c>
      <c r="QD704">
        <v>0.22224617595704699</v>
      </c>
      <c r="QH704">
        <v>0</v>
      </c>
      <c r="QL704">
        <v>1.1752612235474893</v>
      </c>
      <c r="QP704">
        <v>0.37489229035550592</v>
      </c>
      <c r="QT704">
        <v>0.27157895728529996</v>
      </c>
      <c r="QX704">
        <v>0</v>
      </c>
      <c r="RB704">
        <v>0</v>
      </c>
      <c r="RF704">
        <v>1.1579339230418655</v>
      </c>
      <c r="RJ704">
        <v>0.40216373423986501</v>
      </c>
      <c r="RN704">
        <v>1.3014428043662611</v>
      </c>
      <c r="RR704">
        <v>0.25244975798818226</v>
      </c>
      <c r="RV704">
        <v>9.4584317499873907E-2</v>
      </c>
      <c r="RZ704">
        <v>0</v>
      </c>
      <c r="SD704">
        <v>0.37339426634255174</v>
      </c>
      <c r="SH704">
        <v>0</v>
      </c>
      <c r="SL704">
        <v>0.23864138010718816</v>
      </c>
      <c r="SP704">
        <v>0.2098686152843777</v>
      </c>
      <c r="ST704">
        <v>0</v>
      </c>
      <c r="SX704">
        <v>0.28770098637038377</v>
      </c>
      <c r="TB704">
        <v>0</v>
      </c>
      <c r="TF704">
        <v>0</v>
      </c>
      <c r="TJ704">
        <v>0</v>
      </c>
      <c r="TN704">
        <v>0</v>
      </c>
      <c r="TR704">
        <v>0.22657339837129403</v>
      </c>
      <c r="TV704">
        <v>0</v>
      </c>
      <c r="TZ704">
        <v>0.70055758746050978</v>
      </c>
      <c r="UD704">
        <v>0.15309400429225145</v>
      </c>
      <c r="UH704">
        <v>0.22643377004464954</v>
      </c>
      <c r="UL704">
        <v>0.86986709474224655</v>
      </c>
      <c r="UP704">
        <v>0.50601651507985845</v>
      </c>
      <c r="UT704">
        <v>0.62985092075999949</v>
      </c>
      <c r="UX704">
        <v>6.0483744532419552E-2</v>
      </c>
      <c r="VB704">
        <v>1.1084821817850772</v>
      </c>
      <c r="VF704">
        <v>0.27840840444029985</v>
      </c>
      <c r="VJ704">
        <v>0</v>
      </c>
      <c r="VN704">
        <v>0.72779356261727002</v>
      </c>
      <c r="VR704">
        <v>0.35751465248681863</v>
      </c>
      <c r="VV704">
        <v>0.5966647043320048</v>
      </c>
      <c r="VZ704">
        <v>0.6032669117733086</v>
      </c>
      <c r="WD704">
        <v>0</v>
      </c>
      <c r="WH704">
        <v>0</v>
      </c>
      <c r="WL704">
        <v>0</v>
      </c>
      <c r="WP704">
        <v>0</v>
      </c>
      <c r="WT704">
        <v>0</v>
      </c>
      <c r="WX704">
        <v>0.22191805548374144</v>
      </c>
      <c r="XB704">
        <v>0</v>
      </c>
      <c r="XF704">
        <v>0</v>
      </c>
      <c r="XJ704">
        <v>3.8107496356604001E-2</v>
      </c>
      <c r="XN704">
        <v>0</v>
      </c>
      <c r="XR704">
        <v>0</v>
      </c>
      <c r="XV704">
        <v>1.1389052009272764</v>
      </c>
      <c r="XZ704">
        <v>0</v>
      </c>
      <c r="YD704">
        <v>6.7909067403030904E-2</v>
      </c>
      <c r="YH704">
        <v>0.56077544101267141</v>
      </c>
      <c r="YL704">
        <v>0</v>
      </c>
      <c r="YP704">
        <v>1.6506910818676965</v>
      </c>
      <c r="YT704">
        <v>0.27404835717072878</v>
      </c>
      <c r="YX704">
        <v>0.15910866085599235</v>
      </c>
      <c r="ZB704">
        <v>0.24764460916635997</v>
      </c>
      <c r="ZF704">
        <v>0.31236112298410673</v>
      </c>
      <c r="ZJ704">
        <v>7.2522582371624039E-2</v>
      </c>
      <c r="ZN704">
        <v>0</v>
      </c>
      <c r="ZR704">
        <v>0.8669494996330861</v>
      </c>
      <c r="ZV704">
        <v>0.94272586748016618</v>
      </c>
      <c r="ZZ704">
        <v>0</v>
      </c>
      <c r="AAD704">
        <v>0.85649299156495906</v>
      </c>
      <c r="AAH704">
        <v>0</v>
      </c>
      <c r="AAL704">
        <v>0.19591070217911932</v>
      </c>
      <c r="AAP704">
        <v>0.24401943275515597</v>
      </c>
      <c r="AAT704">
        <v>0</v>
      </c>
      <c r="AAX704">
        <v>0.29448942731601924</v>
      </c>
      <c r="ABB704">
        <v>0.18041176705483661</v>
      </c>
      <c r="ABF704">
        <v>8.5045693375912002E-2</v>
      </c>
      <c r="ABJ704">
        <v>0</v>
      </c>
      <c r="ABN704">
        <v>0</v>
      </c>
      <c r="ABR704">
        <v>0</v>
      </c>
      <c r="ABV704">
        <v>0</v>
      </c>
      <c r="ABZ704">
        <v>1.1108597904386883</v>
      </c>
      <c r="ACD704">
        <v>0.41555427141167078</v>
      </c>
      <c r="ACH704">
        <v>0</v>
      </c>
      <c r="ACL704">
        <v>0</v>
      </c>
      <c r="ACP704">
        <v>0</v>
      </c>
      <c r="ACT704">
        <v>1.2839571882554282</v>
      </c>
      <c r="ACX704">
        <v>0</v>
      </c>
      <c r="ADB704">
        <v>0</v>
      </c>
      <c r="ADF704">
        <v>0</v>
      </c>
      <c r="ADJ704">
        <v>0</v>
      </c>
      <c r="ADN704">
        <v>0</v>
      </c>
      <c r="ADR704">
        <v>6.0421245270565339E-2</v>
      </c>
      <c r="ADV704">
        <v>0.97313883861728967</v>
      </c>
      <c r="ADZ704">
        <v>0.62011786501185784</v>
      </c>
      <c r="AED704">
        <v>0</v>
      </c>
      <c r="AEH704">
        <v>0.4851468832714394</v>
      </c>
      <c r="AEL704">
        <v>0.18976304249971285</v>
      </c>
      <c r="AEP704">
        <v>1.0376123071166474</v>
      </c>
      <c r="AET704">
        <v>0</v>
      </c>
      <c r="AEX704">
        <v>0.16879121497753941</v>
      </c>
      <c r="AFB704">
        <v>0.45921139546735779</v>
      </c>
      <c r="AFF704">
        <v>0.25505518084998058</v>
      </c>
      <c r="AFJ704">
        <v>0</v>
      </c>
      <c r="AFN704">
        <v>0.27475650528089229</v>
      </c>
      <c r="AFR704">
        <v>0</v>
      </c>
      <c r="AFV704">
        <v>0</v>
      </c>
      <c r="AFZ704">
        <v>0.29256741442216661</v>
      </c>
      <c r="AGD704">
        <v>0</v>
      </c>
      <c r="AGH704">
        <v>0</v>
      </c>
      <c r="AGL704">
        <v>0.15160669902306284</v>
      </c>
      <c r="AGP704">
        <v>0.8163227749462173</v>
      </c>
      <c r="AGT704">
        <v>0.86405358931502252</v>
      </c>
      <c r="AGX704">
        <v>0.42724045980668185</v>
      </c>
      <c r="AHB704">
        <v>0</v>
      </c>
    </row>
    <row r="705" spans="1:886" x14ac:dyDescent="0.2">
      <c r="A705" s="23">
        <v>400.94020824140102</v>
      </c>
      <c r="E705" s="23">
        <f t="shared" si="44"/>
        <v>705</v>
      </c>
      <c r="F705" s="23">
        <f t="shared" ca="1" si="45"/>
        <v>9.4472886242979004E-2</v>
      </c>
      <c r="J705">
        <v>0.50904498374178475</v>
      </c>
      <c r="N705">
        <v>0.15751871205555301</v>
      </c>
      <c r="R705">
        <v>0</v>
      </c>
      <c r="V705">
        <v>0</v>
      </c>
      <c r="Z705">
        <v>1.3449080938549058</v>
      </c>
      <c r="AD705">
        <v>0.15936858540898971</v>
      </c>
      <c r="AH705">
        <v>0</v>
      </c>
      <c r="AL705">
        <v>0</v>
      </c>
      <c r="AP705">
        <v>0</v>
      </c>
      <c r="AT705">
        <v>0</v>
      </c>
      <c r="AX705">
        <v>0</v>
      </c>
      <c r="BB705">
        <v>0.56969226328856859</v>
      </c>
      <c r="BF705">
        <v>0.48663251202984031</v>
      </c>
      <c r="BJ705">
        <v>0</v>
      </c>
      <c r="BN705">
        <v>0</v>
      </c>
      <c r="BR705">
        <v>0.15026890818856414</v>
      </c>
      <c r="BV705">
        <v>1.8484306800104033</v>
      </c>
      <c r="BZ705">
        <v>0</v>
      </c>
      <c r="CD705">
        <v>0</v>
      </c>
      <c r="CH705">
        <v>0</v>
      </c>
      <c r="CL705">
        <v>0</v>
      </c>
      <c r="CP705">
        <v>0.53688186190222242</v>
      </c>
      <c r="CT705">
        <v>2.9842454618611725</v>
      </c>
      <c r="CX705">
        <v>0</v>
      </c>
      <c r="DB705">
        <v>0</v>
      </c>
      <c r="DF705">
        <v>9.9460974067226052E-2</v>
      </c>
      <c r="DJ705">
        <v>0</v>
      </c>
      <c r="DN705">
        <v>0.17917259771520716</v>
      </c>
      <c r="DR705">
        <v>0.10872757034816903</v>
      </c>
      <c r="DV705">
        <v>0.71636813998353788</v>
      </c>
      <c r="DZ705">
        <v>0</v>
      </c>
      <c r="ED705">
        <v>0</v>
      </c>
      <c r="EH705">
        <v>0.28854208737560705</v>
      </c>
      <c r="EL705">
        <v>0</v>
      </c>
      <c r="EP705">
        <v>0</v>
      </c>
      <c r="ET705">
        <v>9.4472886242979004E-2</v>
      </c>
      <c r="EX705">
        <v>0.49510842750440243</v>
      </c>
      <c r="FB705">
        <v>0.42208499038370267</v>
      </c>
      <c r="FF705">
        <v>9.9612733155646727E-2</v>
      </c>
      <c r="FJ705">
        <v>0.23827880148417155</v>
      </c>
      <c r="FN705">
        <v>0.79223526644193654</v>
      </c>
      <c r="FR705">
        <v>0</v>
      </c>
      <c r="FV705">
        <v>0</v>
      </c>
      <c r="FZ705">
        <v>5.1673006600749957E-2</v>
      </c>
      <c r="GD705">
        <v>0</v>
      </c>
      <c r="GH705">
        <v>1.0101492840986048</v>
      </c>
      <c r="GL705">
        <v>0</v>
      </c>
      <c r="GP705">
        <v>0</v>
      </c>
      <c r="GT705">
        <v>0</v>
      </c>
      <c r="GX705">
        <v>5.5184864543631765E-2</v>
      </c>
      <c r="HB705">
        <v>0</v>
      </c>
      <c r="HF705">
        <v>0.29330584049099229</v>
      </c>
      <c r="HJ705">
        <v>0.14469009172150604</v>
      </c>
      <c r="HN705">
        <v>0.24220256446155888</v>
      </c>
      <c r="HR705">
        <v>1.6883635377958683</v>
      </c>
      <c r="HV705">
        <v>0.37416682986444644</v>
      </c>
      <c r="HZ705">
        <v>1.4937033763532463</v>
      </c>
      <c r="ID705">
        <v>0</v>
      </c>
      <c r="IH705">
        <v>0.16347929416002954</v>
      </c>
      <c r="IL705">
        <v>0.52379103247667913</v>
      </c>
      <c r="IP705">
        <v>0</v>
      </c>
      <c r="IT705">
        <v>0</v>
      </c>
      <c r="IX705">
        <v>0</v>
      </c>
      <c r="JB705">
        <v>0</v>
      </c>
      <c r="JF705">
        <v>0</v>
      </c>
      <c r="JJ705">
        <v>0</v>
      </c>
      <c r="JN705">
        <v>0.13309826380757944</v>
      </c>
      <c r="JR705">
        <v>0.63662955465427207</v>
      </c>
      <c r="JV705">
        <v>0</v>
      </c>
      <c r="JZ705">
        <v>0</v>
      </c>
      <c r="KD705">
        <v>0</v>
      </c>
      <c r="KH705">
        <v>0</v>
      </c>
      <c r="KL705">
        <v>0</v>
      </c>
      <c r="KP705">
        <v>0.57783554520110014</v>
      </c>
      <c r="KT705">
        <v>0</v>
      </c>
      <c r="KX705">
        <v>0.5212401143021449</v>
      </c>
      <c r="LB705">
        <v>0.28279429820809482</v>
      </c>
      <c r="LF705">
        <v>0</v>
      </c>
      <c r="LJ705">
        <v>0</v>
      </c>
      <c r="LN705">
        <v>0</v>
      </c>
      <c r="LR705">
        <v>0.48079264625608148</v>
      </c>
      <c r="LV705">
        <v>0.32908739887213118</v>
      </c>
      <c r="LZ705">
        <v>0</v>
      </c>
      <c r="MD705">
        <v>0.21213928436480683</v>
      </c>
      <c r="MH705">
        <v>0.19841097589377019</v>
      </c>
      <c r="ML705">
        <v>0.24503289703618014</v>
      </c>
      <c r="MP705">
        <v>0.10171490477130458</v>
      </c>
      <c r="MT705">
        <v>4.4427587043465673E-2</v>
      </c>
      <c r="MX705">
        <v>0.20610580042789423</v>
      </c>
      <c r="NB705">
        <v>0.37175185474831229</v>
      </c>
      <c r="NF705">
        <v>1.6316323975944749</v>
      </c>
      <c r="NJ705">
        <v>0.41601640020418912</v>
      </c>
      <c r="NN705">
        <v>1.3807854326812334</v>
      </c>
      <c r="NR705">
        <v>0</v>
      </c>
      <c r="NV705">
        <v>0</v>
      </c>
      <c r="NZ705">
        <v>0</v>
      </c>
      <c r="OD705">
        <v>0</v>
      </c>
      <c r="OH705">
        <v>0</v>
      </c>
      <c r="OL705">
        <v>0</v>
      </c>
      <c r="OP705">
        <v>0</v>
      </c>
      <c r="OT705">
        <v>0</v>
      </c>
      <c r="OX705">
        <v>0</v>
      </c>
      <c r="PB705">
        <v>0.27040073001427545</v>
      </c>
      <c r="PF705">
        <v>0</v>
      </c>
      <c r="PJ705">
        <v>0</v>
      </c>
      <c r="PN705">
        <v>0.24662187146798983</v>
      </c>
      <c r="PR705">
        <v>0</v>
      </c>
      <c r="PV705">
        <v>0</v>
      </c>
      <c r="PZ705">
        <v>0.30801806822731154</v>
      </c>
      <c r="QD705">
        <v>0.33393983032815677</v>
      </c>
      <c r="QH705">
        <v>0</v>
      </c>
      <c r="QL705">
        <v>0.39242423346558791</v>
      </c>
      <c r="QP705">
        <v>0</v>
      </c>
      <c r="QT705">
        <v>0.13602188433016199</v>
      </c>
      <c r="QX705">
        <v>0</v>
      </c>
      <c r="RB705">
        <v>0.10099046630717914</v>
      </c>
      <c r="RF705">
        <v>0</v>
      </c>
      <c r="RJ705">
        <v>0</v>
      </c>
      <c r="RN705">
        <v>0</v>
      </c>
      <c r="RR705">
        <v>0</v>
      </c>
      <c r="RV705">
        <v>0</v>
      </c>
      <c r="RZ705">
        <v>0</v>
      </c>
      <c r="SD705">
        <v>0</v>
      </c>
      <c r="SH705">
        <v>0</v>
      </c>
      <c r="SL705">
        <v>0.23904981833500238</v>
      </c>
      <c r="SP705">
        <v>0.84091123401004564</v>
      </c>
      <c r="ST705">
        <v>0</v>
      </c>
      <c r="SX705">
        <v>0</v>
      </c>
      <c r="TB705">
        <v>0</v>
      </c>
      <c r="TF705">
        <v>0</v>
      </c>
      <c r="TJ705">
        <v>0</v>
      </c>
      <c r="TN705">
        <v>0</v>
      </c>
      <c r="TR705">
        <v>0.45392236414216519</v>
      </c>
      <c r="TV705">
        <v>0</v>
      </c>
      <c r="TZ705">
        <v>0</v>
      </c>
      <c r="UD705">
        <v>0</v>
      </c>
      <c r="UH705">
        <v>0.68046394430551749</v>
      </c>
      <c r="UL705">
        <v>0.58090392336911933</v>
      </c>
      <c r="UP705">
        <v>0.67584342637206984</v>
      </c>
      <c r="UT705">
        <v>0.63092891986370414</v>
      </c>
      <c r="UX705">
        <v>0</v>
      </c>
      <c r="VB705">
        <v>0</v>
      </c>
      <c r="VF705">
        <v>0.27888490451445758</v>
      </c>
      <c r="VJ705">
        <v>0</v>
      </c>
      <c r="VN705">
        <v>0</v>
      </c>
      <c r="VR705">
        <v>0.7162530881332364</v>
      </c>
      <c r="VV705">
        <v>0.29884295236938541</v>
      </c>
      <c r="VZ705">
        <v>0</v>
      </c>
      <c r="WD705">
        <v>0</v>
      </c>
      <c r="WH705">
        <v>0</v>
      </c>
      <c r="WL705">
        <v>0</v>
      </c>
      <c r="WP705">
        <v>1.1111347002221577</v>
      </c>
      <c r="WT705">
        <v>5.5780978908367175E-2</v>
      </c>
      <c r="WX705">
        <v>0.66689361448736584</v>
      </c>
      <c r="XB705">
        <v>0</v>
      </c>
      <c r="XF705">
        <v>0</v>
      </c>
      <c r="XJ705">
        <v>3.8172717896436434E-2</v>
      </c>
      <c r="XN705">
        <v>0</v>
      </c>
      <c r="XR705">
        <v>0</v>
      </c>
      <c r="XV705">
        <v>1.3328982869845558</v>
      </c>
      <c r="XZ705">
        <v>0.20185433424163429</v>
      </c>
      <c r="YD705">
        <v>6.802529476950922E-2</v>
      </c>
      <c r="YH705">
        <v>0.24938300395917215</v>
      </c>
      <c r="YL705">
        <v>0</v>
      </c>
      <c r="YP705">
        <v>0.41337906597594687</v>
      </c>
      <c r="YT705">
        <v>0</v>
      </c>
      <c r="YX705">
        <v>0.15938097766643286</v>
      </c>
      <c r="ZB705">
        <v>0.49613691310594177</v>
      </c>
      <c r="ZF705">
        <v>0</v>
      </c>
      <c r="ZJ705">
        <v>0</v>
      </c>
      <c r="ZN705">
        <v>0</v>
      </c>
      <c r="ZR705">
        <v>0</v>
      </c>
      <c r="ZV705">
        <v>0</v>
      </c>
      <c r="ZZ705">
        <v>1.0733179979316492</v>
      </c>
      <c r="AAD705">
        <v>0.17159177838046624</v>
      </c>
      <c r="AAH705">
        <v>0</v>
      </c>
      <c r="AAL705">
        <v>0</v>
      </c>
      <c r="AAP705">
        <v>0</v>
      </c>
      <c r="AAT705">
        <v>0</v>
      </c>
      <c r="AAX705">
        <v>0</v>
      </c>
      <c r="ABB705">
        <v>0.18072054444448971</v>
      </c>
      <c r="ABF705">
        <v>8.5191250329488474E-2</v>
      </c>
      <c r="ABJ705">
        <v>0.20791888168029693</v>
      </c>
      <c r="ABN705">
        <v>0</v>
      </c>
      <c r="ABR705">
        <v>0</v>
      </c>
      <c r="ABV705">
        <v>0.24611338120379436</v>
      </c>
      <c r="ABZ705">
        <v>0.83457078246683081</v>
      </c>
      <c r="ACD705">
        <v>0</v>
      </c>
      <c r="ACH705">
        <v>0.72955999533499349</v>
      </c>
      <c r="ACL705">
        <v>0</v>
      </c>
      <c r="ACP705">
        <v>8.8424865286355875E-2</v>
      </c>
      <c r="ACT705">
        <v>0</v>
      </c>
      <c r="ACX705">
        <v>0</v>
      </c>
      <c r="ADB705">
        <v>0</v>
      </c>
      <c r="ADF705">
        <v>0</v>
      </c>
      <c r="ADJ705">
        <v>0.21672059055266174</v>
      </c>
      <c r="ADN705">
        <v>0</v>
      </c>
      <c r="ADR705">
        <v>0.12104931423892822</v>
      </c>
      <c r="ADV705">
        <v>0.32493479334515918</v>
      </c>
      <c r="ADZ705">
        <v>0</v>
      </c>
      <c r="AED705">
        <v>0</v>
      </c>
      <c r="AEH705">
        <v>0.48597721928920784</v>
      </c>
      <c r="AEL705">
        <v>0.22810538968159769</v>
      </c>
      <c r="AEP705">
        <v>0</v>
      </c>
      <c r="AET705">
        <v>0</v>
      </c>
      <c r="AEX705">
        <v>8.4540051810800251E-2</v>
      </c>
      <c r="AFB705">
        <v>0</v>
      </c>
      <c r="AFF705">
        <v>0</v>
      </c>
      <c r="AFJ705">
        <v>0</v>
      </c>
      <c r="AFN705">
        <v>0.10694786879615815</v>
      </c>
      <c r="AFR705">
        <v>0.1720408905109215</v>
      </c>
      <c r="AFV705">
        <v>6.1108627606365568E-2</v>
      </c>
      <c r="AFZ705">
        <v>0</v>
      </c>
      <c r="AGD705">
        <v>0.21948741239505415</v>
      </c>
      <c r="AGH705">
        <v>1.2004413891894459</v>
      </c>
      <c r="AGL705">
        <v>0.60746470446247502</v>
      </c>
      <c r="AGP705">
        <v>0.18151385646342422</v>
      </c>
      <c r="AGT705">
        <v>1.7327959243124786</v>
      </c>
      <c r="AGX705">
        <v>0.32097876609751214</v>
      </c>
      <c r="AHB705">
        <v>0</v>
      </c>
    </row>
    <row r="706" spans="1:886" x14ac:dyDescent="0.2">
      <c r="A706" s="23">
        <v>283.59039280197698</v>
      </c>
      <c r="E706" s="23">
        <f t="shared" si="44"/>
        <v>706</v>
      </c>
      <c r="F706" s="23">
        <f t="shared" ca="1" si="45"/>
        <v>0</v>
      </c>
      <c r="J706">
        <v>0.5201482724325821</v>
      </c>
      <c r="N706">
        <v>0.48286353014959954</v>
      </c>
      <c r="R706">
        <v>0</v>
      </c>
      <c r="V706">
        <v>0.17871506351484476</v>
      </c>
      <c r="Z706">
        <v>0</v>
      </c>
      <c r="AD706">
        <v>5.4281577613030367E-2</v>
      </c>
      <c r="AH706">
        <v>0</v>
      </c>
      <c r="AL706">
        <v>0</v>
      </c>
      <c r="AP706">
        <v>0</v>
      </c>
      <c r="AT706">
        <v>0</v>
      </c>
      <c r="AX706">
        <v>0</v>
      </c>
      <c r="BB706">
        <v>0.58211839038191671</v>
      </c>
      <c r="BF706">
        <v>0.24862346995471613</v>
      </c>
      <c r="BJ706">
        <v>0</v>
      </c>
      <c r="BN706">
        <v>0.28062453042176777</v>
      </c>
      <c r="BR706">
        <v>9.2127944080784799E-2</v>
      </c>
      <c r="BV706">
        <v>0.62958288273563001</v>
      </c>
      <c r="BZ706">
        <v>0</v>
      </c>
      <c r="CD706">
        <v>0.31034966160050159</v>
      </c>
      <c r="CH706">
        <v>0.27330434656118047</v>
      </c>
      <c r="CL706">
        <v>0.27136752288336013</v>
      </c>
      <c r="CP706">
        <v>0</v>
      </c>
      <c r="CT706">
        <v>0.43499826262137697</v>
      </c>
      <c r="CX706">
        <v>0</v>
      </c>
      <c r="DB706">
        <v>0</v>
      </c>
      <c r="DF706">
        <v>0.10163041673694599</v>
      </c>
      <c r="DJ706">
        <v>0</v>
      </c>
      <c r="DN706">
        <v>0</v>
      </c>
      <c r="DR706">
        <v>0.11109913600696565</v>
      </c>
      <c r="DV706">
        <v>0.48799570743789938</v>
      </c>
      <c r="DZ706">
        <v>0</v>
      </c>
      <c r="ED706">
        <v>0</v>
      </c>
      <c r="EH706">
        <v>0</v>
      </c>
      <c r="EL706">
        <v>0</v>
      </c>
      <c r="EP706">
        <v>0</v>
      </c>
      <c r="ET706">
        <v>0</v>
      </c>
      <c r="EX706">
        <v>0</v>
      </c>
      <c r="FB706">
        <v>0.28752767185590816</v>
      </c>
      <c r="FF706">
        <v>0.10178548599445585</v>
      </c>
      <c r="FJ706">
        <v>0</v>
      </c>
      <c r="FN706">
        <v>0.80951550130384731</v>
      </c>
      <c r="FR706">
        <v>0</v>
      </c>
      <c r="FV706">
        <v>0.26872408619039162</v>
      </c>
      <c r="FZ706">
        <v>0</v>
      </c>
      <c r="GD706">
        <v>0</v>
      </c>
      <c r="GH706">
        <v>1.0321826593019217</v>
      </c>
      <c r="GL706">
        <v>0</v>
      </c>
      <c r="GP706">
        <v>0</v>
      </c>
      <c r="GT706">
        <v>0</v>
      </c>
      <c r="GX706">
        <v>0</v>
      </c>
      <c r="HB706">
        <v>1.0860278221172379</v>
      </c>
      <c r="HF706">
        <v>0</v>
      </c>
      <c r="HJ706">
        <v>9.8564047907704927E-2</v>
      </c>
      <c r="HN706">
        <v>0.49497097312454991</v>
      </c>
      <c r="HR706">
        <v>0.57506337388063</v>
      </c>
      <c r="HV706">
        <v>0</v>
      </c>
      <c r="HZ706">
        <v>0.27725413859164566</v>
      </c>
      <c r="ID706">
        <v>0</v>
      </c>
      <c r="IH706">
        <v>0.16704510436541473</v>
      </c>
      <c r="IL706">
        <v>0</v>
      </c>
      <c r="IP706">
        <v>0</v>
      </c>
      <c r="IT706">
        <v>0.33013793762619392</v>
      </c>
      <c r="IX706">
        <v>0</v>
      </c>
      <c r="JB706">
        <v>0</v>
      </c>
      <c r="JF706">
        <v>0</v>
      </c>
      <c r="JJ706">
        <v>0</v>
      </c>
      <c r="JN706">
        <v>0.40800420902530377</v>
      </c>
      <c r="JR706">
        <v>0.86735429050913848</v>
      </c>
      <c r="JV706">
        <v>0</v>
      </c>
      <c r="JZ706">
        <v>0</v>
      </c>
      <c r="KD706">
        <v>0</v>
      </c>
      <c r="KH706">
        <v>0.38545351010933832</v>
      </c>
      <c r="KL706">
        <v>0</v>
      </c>
      <c r="KP706">
        <v>0.2952196467758062</v>
      </c>
      <c r="KT706">
        <v>0</v>
      </c>
      <c r="KX706">
        <v>0</v>
      </c>
      <c r="LB706">
        <v>0.77195670970944097</v>
      </c>
      <c r="LF706">
        <v>0.53369547907138015</v>
      </c>
      <c r="LJ706">
        <v>0.82749532190035224</v>
      </c>
      <c r="LN706">
        <v>0.25146332631254298</v>
      </c>
      <c r="LR706">
        <v>0</v>
      </c>
      <c r="LV706">
        <v>0.33626545289659499</v>
      </c>
      <c r="LZ706">
        <v>0</v>
      </c>
      <c r="MD706">
        <v>0.21676646622926149</v>
      </c>
      <c r="MH706">
        <v>0.20273871590719272</v>
      </c>
      <c r="ML706">
        <v>0</v>
      </c>
      <c r="MP706">
        <v>0</v>
      </c>
      <c r="MT706">
        <v>0</v>
      </c>
      <c r="MX706">
        <v>0</v>
      </c>
      <c r="NB706">
        <v>1.1395815175286863</v>
      </c>
      <c r="NF706">
        <v>0.27787026031092377</v>
      </c>
      <c r="NJ706">
        <v>0.42509054952124925</v>
      </c>
      <c r="NN706">
        <v>0.47030104106577719</v>
      </c>
      <c r="NR706">
        <v>0</v>
      </c>
      <c r="NV706">
        <v>0</v>
      </c>
      <c r="NZ706">
        <v>0</v>
      </c>
      <c r="OD706">
        <v>0</v>
      </c>
      <c r="OH706">
        <v>0</v>
      </c>
      <c r="OL706">
        <v>0</v>
      </c>
      <c r="OP706">
        <v>0</v>
      </c>
      <c r="OT706">
        <v>0</v>
      </c>
      <c r="OX706">
        <v>0</v>
      </c>
      <c r="PB706">
        <v>0</v>
      </c>
      <c r="PF706">
        <v>0</v>
      </c>
      <c r="PJ706">
        <v>0</v>
      </c>
      <c r="PN706">
        <v>0.25200118748883649</v>
      </c>
      <c r="PR706">
        <v>0</v>
      </c>
      <c r="PV706">
        <v>0</v>
      </c>
      <c r="PZ706">
        <v>0</v>
      </c>
      <c r="QD706">
        <v>0.22748248372188329</v>
      </c>
      <c r="QH706">
        <v>0</v>
      </c>
      <c r="QL706">
        <v>0.60147568569700105</v>
      </c>
      <c r="QP706">
        <v>0.38372506960361857</v>
      </c>
      <c r="QT706">
        <v>0.13898879353901519</v>
      </c>
      <c r="QX706">
        <v>0.60714577626280508</v>
      </c>
      <c r="RB706">
        <v>0</v>
      </c>
      <c r="RF706">
        <v>0.59260791252106004</v>
      </c>
      <c r="RJ706">
        <v>0</v>
      </c>
      <c r="RN706">
        <v>0.44403529897169541</v>
      </c>
      <c r="RR706">
        <v>0</v>
      </c>
      <c r="RV706">
        <v>0</v>
      </c>
      <c r="RZ706">
        <v>0</v>
      </c>
      <c r="SD706">
        <v>0</v>
      </c>
      <c r="SH706">
        <v>0</v>
      </c>
      <c r="SL706">
        <v>1.7122904489092867</v>
      </c>
      <c r="SP706">
        <v>0.42962659451462964</v>
      </c>
      <c r="ST706">
        <v>0.81917357072018204</v>
      </c>
      <c r="SX706">
        <v>0</v>
      </c>
      <c r="TB706">
        <v>0</v>
      </c>
      <c r="TF706">
        <v>0</v>
      </c>
      <c r="TJ706">
        <v>0</v>
      </c>
      <c r="TN706">
        <v>0</v>
      </c>
      <c r="TR706">
        <v>0.46382331830781171</v>
      </c>
      <c r="TV706">
        <v>0</v>
      </c>
      <c r="TZ706">
        <v>1.4341266327707458</v>
      </c>
      <c r="UD706">
        <v>0</v>
      </c>
      <c r="UH706">
        <v>0.23176874106586118</v>
      </c>
      <c r="UL706">
        <v>0.29678729959062566</v>
      </c>
      <c r="UP706">
        <v>0.17264623063286519</v>
      </c>
      <c r="UT706">
        <v>0</v>
      </c>
      <c r="UX706">
        <v>6.1908792679041855E-2</v>
      </c>
      <c r="VB706">
        <v>0</v>
      </c>
      <c r="VF706">
        <v>2.2825932136639486</v>
      </c>
      <c r="VJ706">
        <v>0</v>
      </c>
      <c r="VN706">
        <v>0</v>
      </c>
      <c r="VR706">
        <v>0.36593799989785031</v>
      </c>
      <c r="VV706">
        <v>0.91608394366834878</v>
      </c>
      <c r="VZ706">
        <v>0</v>
      </c>
      <c r="WD706">
        <v>0</v>
      </c>
      <c r="WH706">
        <v>0</v>
      </c>
      <c r="WL706">
        <v>3.0717307569907319</v>
      </c>
      <c r="WP706">
        <v>0</v>
      </c>
      <c r="WT706">
        <v>0</v>
      </c>
      <c r="WX706">
        <v>0.90858652981149757</v>
      </c>
      <c r="XB706">
        <v>0.62823366249791379</v>
      </c>
      <c r="XF706">
        <v>0</v>
      </c>
      <c r="XJ706">
        <v>0</v>
      </c>
      <c r="XN706">
        <v>0</v>
      </c>
      <c r="XR706">
        <v>0</v>
      </c>
      <c r="XV706">
        <v>0.58286938507499753</v>
      </c>
      <c r="XZ706">
        <v>0</v>
      </c>
      <c r="YD706">
        <v>6.9509062432929661E-2</v>
      </c>
      <c r="YH706">
        <v>0.31852818224904228</v>
      </c>
      <c r="YL706">
        <v>0.18955686056183846</v>
      </c>
      <c r="YP706">
        <v>0</v>
      </c>
      <c r="YT706">
        <v>0</v>
      </c>
      <c r="YX706">
        <v>0.16285739539644156</v>
      </c>
      <c r="ZB706">
        <v>0</v>
      </c>
      <c r="ZF706">
        <v>0.31972061507287397</v>
      </c>
      <c r="ZJ706">
        <v>0.11134691357081232</v>
      </c>
      <c r="ZN706">
        <v>0</v>
      </c>
      <c r="ZR706">
        <v>0.44368778132788617</v>
      </c>
      <c r="ZV706">
        <v>0.48246864289062541</v>
      </c>
      <c r="ZZ706">
        <v>0</v>
      </c>
      <c r="AAD706">
        <v>0.35066907616757131</v>
      </c>
      <c r="AAH706">
        <v>0</v>
      </c>
      <c r="AAL706">
        <v>0</v>
      </c>
      <c r="AAP706">
        <v>0.24976873685456022</v>
      </c>
      <c r="AAT706">
        <v>0</v>
      </c>
      <c r="AAX706">
        <v>0.30142784714833659</v>
      </c>
      <c r="ABB706">
        <v>0</v>
      </c>
      <c r="ABF706">
        <v>0.17409888359781014</v>
      </c>
      <c r="ABJ706">
        <v>0.63736202437649248</v>
      </c>
      <c r="ABN706">
        <v>0</v>
      </c>
      <c r="ABR706">
        <v>0</v>
      </c>
      <c r="ABV706">
        <v>0.25148160603549241</v>
      </c>
      <c r="ABZ706">
        <v>0</v>
      </c>
      <c r="ACD706">
        <v>0</v>
      </c>
      <c r="ACH706">
        <v>0</v>
      </c>
      <c r="ACL706">
        <v>0</v>
      </c>
      <c r="ACP706">
        <v>0</v>
      </c>
      <c r="ACT706">
        <v>0.87613886993901058</v>
      </c>
      <c r="ACX706">
        <v>0</v>
      </c>
      <c r="ADB706">
        <v>0.54991420114670309</v>
      </c>
      <c r="ADF706">
        <v>1.0825446941624111</v>
      </c>
      <c r="ADJ706">
        <v>0.66434309958970428</v>
      </c>
      <c r="ADN706">
        <v>0</v>
      </c>
      <c r="ADR706">
        <v>0.55784028435337818</v>
      </c>
      <c r="ADV706">
        <v>0</v>
      </c>
      <c r="ADZ706">
        <v>0</v>
      </c>
      <c r="AED706">
        <v>0.4651569751755113</v>
      </c>
      <c r="AEH706">
        <v>0</v>
      </c>
      <c r="AEL706">
        <v>3.8846804036618304E-2</v>
      </c>
      <c r="AEP706">
        <v>0</v>
      </c>
      <c r="AET706">
        <v>3.3494649014514426E-2</v>
      </c>
      <c r="AEX706">
        <v>8.6384039338759905E-2</v>
      </c>
      <c r="AFB706">
        <v>0</v>
      </c>
      <c r="AFF706">
        <v>6.5266124125687094E-2</v>
      </c>
      <c r="AFJ706">
        <v>0</v>
      </c>
      <c r="AFN706">
        <v>0.39082240132000517</v>
      </c>
      <c r="AFR706">
        <v>0.52738033874278212</v>
      </c>
      <c r="AFV706">
        <v>0.12488305786468724</v>
      </c>
      <c r="AFZ706">
        <v>0</v>
      </c>
      <c r="AGD706">
        <v>0.22427487162096527</v>
      </c>
      <c r="AGH706">
        <v>0.40887513853470669</v>
      </c>
      <c r="AGL706">
        <v>0.93107208600901381</v>
      </c>
      <c r="AGP706">
        <v>0.4636825913106225</v>
      </c>
      <c r="AGT706">
        <v>0.53064685334566353</v>
      </c>
      <c r="AGX706">
        <v>0.6559599092635483</v>
      </c>
      <c r="AHB706">
        <v>0</v>
      </c>
    </row>
    <row r="707" spans="1:886" x14ac:dyDescent="0.2">
      <c r="A707" s="23">
        <v>324.91063292572898</v>
      </c>
      <c r="E707" s="23">
        <f t="shared" si="44"/>
        <v>707</v>
      </c>
      <c r="F707" s="23">
        <f t="shared" ca="1" si="45"/>
        <v>0</v>
      </c>
      <c r="J707">
        <v>0.52215215975932394</v>
      </c>
      <c r="N707">
        <v>0.16157459228403884</v>
      </c>
      <c r="R707">
        <v>0</v>
      </c>
      <c r="V707">
        <v>0</v>
      </c>
      <c r="Z707">
        <v>1.3795375424823992</v>
      </c>
      <c r="AD707">
        <v>0.10898139814339505</v>
      </c>
      <c r="AH707">
        <v>0.11257443609806718</v>
      </c>
      <c r="AL707">
        <v>0</v>
      </c>
      <c r="AP707">
        <v>0</v>
      </c>
      <c r="AT707">
        <v>0</v>
      </c>
      <c r="AX707">
        <v>0</v>
      </c>
      <c r="BB707">
        <v>0</v>
      </c>
      <c r="BF707">
        <v>0.24958129957172676</v>
      </c>
      <c r="BJ707">
        <v>0</v>
      </c>
      <c r="BN707">
        <v>0</v>
      </c>
      <c r="BR707">
        <v>0.21610163918868799</v>
      </c>
      <c r="BV707">
        <v>0</v>
      </c>
      <c r="BZ707">
        <v>0.25681759982189173</v>
      </c>
      <c r="CD707">
        <v>0</v>
      </c>
      <c r="CH707">
        <v>0</v>
      </c>
      <c r="CL707">
        <v>0</v>
      </c>
      <c r="CP707">
        <v>0</v>
      </c>
      <c r="CT707">
        <v>0</v>
      </c>
      <c r="CX707">
        <v>0</v>
      </c>
      <c r="DB707">
        <v>0</v>
      </c>
      <c r="DF707">
        <v>0</v>
      </c>
      <c r="DJ707">
        <v>0</v>
      </c>
      <c r="DN707">
        <v>0</v>
      </c>
      <c r="DR707">
        <v>0.11152714886878898</v>
      </c>
      <c r="DV707">
        <v>0.73481358901851801</v>
      </c>
      <c r="DZ707">
        <v>0</v>
      </c>
      <c r="ED707">
        <v>0</v>
      </c>
      <c r="EH707">
        <v>0</v>
      </c>
      <c r="EL707">
        <v>0</v>
      </c>
      <c r="EP707">
        <v>0</v>
      </c>
      <c r="ET707">
        <v>0</v>
      </c>
      <c r="EX707">
        <v>0</v>
      </c>
      <c r="FB707">
        <v>0.86590614334641558</v>
      </c>
      <c r="FF707">
        <v>0.20435523546238879</v>
      </c>
      <c r="FJ707">
        <v>0</v>
      </c>
      <c r="FN707">
        <v>0.27087806161350642</v>
      </c>
      <c r="FR707">
        <v>0</v>
      </c>
      <c r="FV707">
        <v>0</v>
      </c>
      <c r="FZ707">
        <v>0</v>
      </c>
      <c r="GD707">
        <v>0</v>
      </c>
      <c r="GH707">
        <v>0.51807958748000693</v>
      </c>
      <c r="GL707">
        <v>9.2794372987503149E-2</v>
      </c>
      <c r="GP707">
        <v>0</v>
      </c>
      <c r="GT707">
        <v>0</v>
      </c>
      <c r="GX707">
        <v>5.660579541650005E-2</v>
      </c>
      <c r="HB707">
        <v>0.24200039465759712</v>
      </c>
      <c r="HF707">
        <v>7.5214510983218685E-2</v>
      </c>
      <c r="HJ707">
        <v>0</v>
      </c>
      <c r="HN707">
        <v>0</v>
      </c>
      <c r="HR707">
        <v>0</v>
      </c>
      <c r="HV707">
        <v>0.76760217491161253</v>
      </c>
      <c r="HZ707">
        <v>0.27832226874617294</v>
      </c>
      <c r="ID707">
        <v>0</v>
      </c>
      <c r="IH707">
        <v>0</v>
      </c>
      <c r="IL707">
        <v>0</v>
      </c>
      <c r="IP707">
        <v>0</v>
      </c>
      <c r="IT707">
        <v>0</v>
      </c>
      <c r="IX707">
        <v>0</v>
      </c>
      <c r="JB707">
        <v>0</v>
      </c>
      <c r="JF707">
        <v>0</v>
      </c>
      <c r="JJ707">
        <v>0</v>
      </c>
      <c r="JN707">
        <v>0.95704272190137796</v>
      </c>
      <c r="JR707">
        <v>0</v>
      </c>
      <c r="JV707">
        <v>0</v>
      </c>
      <c r="JZ707">
        <v>0</v>
      </c>
      <c r="KD707">
        <v>0</v>
      </c>
      <c r="KH707">
        <v>0.38693848169319833</v>
      </c>
      <c r="KL707">
        <v>0</v>
      </c>
      <c r="KP707">
        <v>0</v>
      </c>
      <c r="KT707">
        <v>0</v>
      </c>
      <c r="KX707">
        <v>0.80199194608148672</v>
      </c>
      <c r="LB707">
        <v>0</v>
      </c>
      <c r="LF707">
        <v>0</v>
      </c>
      <c r="LJ707">
        <v>0</v>
      </c>
      <c r="LN707">
        <v>0</v>
      </c>
      <c r="LR707">
        <v>0.49317236522727076</v>
      </c>
      <c r="LV707">
        <v>0</v>
      </c>
      <c r="LZ707">
        <v>0</v>
      </c>
      <c r="MD707">
        <v>0.10880078287645921</v>
      </c>
      <c r="MH707">
        <v>0</v>
      </c>
      <c r="ML707">
        <v>0</v>
      </c>
      <c r="MP707">
        <v>0.10433391724176436</v>
      </c>
      <c r="MT707">
        <v>0</v>
      </c>
      <c r="MX707">
        <v>0</v>
      </c>
      <c r="NB707">
        <v>1.1439717906138689</v>
      </c>
      <c r="NF707">
        <v>0.27894076409345375</v>
      </c>
      <c r="NJ707">
        <v>1.7069128961074633</v>
      </c>
      <c r="NN707">
        <v>0</v>
      </c>
      <c r="NR707">
        <v>0</v>
      </c>
      <c r="NV707">
        <v>8.8243548793541793E-2</v>
      </c>
      <c r="NZ707">
        <v>0</v>
      </c>
      <c r="OD707">
        <v>0</v>
      </c>
      <c r="OH707">
        <v>0.30173112189477169</v>
      </c>
      <c r="OL707">
        <v>0</v>
      </c>
      <c r="OP707">
        <v>0</v>
      </c>
      <c r="OT707">
        <v>0</v>
      </c>
      <c r="OX707">
        <v>0</v>
      </c>
      <c r="PB707">
        <v>0</v>
      </c>
      <c r="PF707">
        <v>0.63112047211095879</v>
      </c>
      <c r="PJ707">
        <v>0</v>
      </c>
      <c r="PN707">
        <v>0.37945804480086531</v>
      </c>
      <c r="PR707">
        <v>0</v>
      </c>
      <c r="PV707">
        <v>0</v>
      </c>
      <c r="PZ707">
        <v>0.15797454518417217</v>
      </c>
      <c r="QD707">
        <v>0.2283588670347686</v>
      </c>
      <c r="QH707">
        <v>0</v>
      </c>
      <c r="QL707">
        <v>0</v>
      </c>
      <c r="QP707">
        <v>0.38520338231690648</v>
      </c>
      <c r="QT707">
        <v>0</v>
      </c>
      <c r="QX707">
        <v>0</v>
      </c>
      <c r="RB707">
        <v>0</v>
      </c>
      <c r="RF707">
        <v>0</v>
      </c>
      <c r="RJ707">
        <v>0</v>
      </c>
      <c r="RN707">
        <v>0.4457459587112233</v>
      </c>
      <c r="RR707">
        <v>0.77817951830844367</v>
      </c>
      <c r="RV707">
        <v>0</v>
      </c>
      <c r="RZ707">
        <v>0</v>
      </c>
      <c r="SD707">
        <v>0</v>
      </c>
      <c r="SH707">
        <v>0</v>
      </c>
      <c r="SL707">
        <v>0.24520500725926256</v>
      </c>
      <c r="SP707">
        <v>0.21564087213702446</v>
      </c>
      <c r="ST707">
        <v>0</v>
      </c>
      <c r="SX707">
        <v>0</v>
      </c>
      <c r="TB707">
        <v>0</v>
      </c>
      <c r="TF707">
        <v>0</v>
      </c>
      <c r="TJ707">
        <v>0.17114624387721533</v>
      </c>
      <c r="TN707">
        <v>0</v>
      </c>
      <c r="TR707">
        <v>0</v>
      </c>
      <c r="TV707">
        <v>0</v>
      </c>
      <c r="TZ707">
        <v>2.1594774750501649</v>
      </c>
      <c r="UD707">
        <v>0</v>
      </c>
      <c r="UH707">
        <v>0</v>
      </c>
      <c r="UL707">
        <v>0.29793068185277605</v>
      </c>
      <c r="UP707">
        <v>0.69324542233054287</v>
      </c>
      <c r="UT707">
        <v>0.32358721594687279</v>
      </c>
      <c r="UX707">
        <v>0</v>
      </c>
      <c r="VB707">
        <v>0.28474250914624377</v>
      </c>
      <c r="VF707">
        <v>0.28606578960095086</v>
      </c>
      <c r="VJ707">
        <v>0</v>
      </c>
      <c r="VN707">
        <v>0.74781090238690284</v>
      </c>
      <c r="VR707">
        <v>0.73469557474858516</v>
      </c>
      <c r="VV707">
        <v>0</v>
      </c>
      <c r="VZ707">
        <v>0.12397185049315881</v>
      </c>
      <c r="WD707">
        <v>0</v>
      </c>
      <c r="WH707">
        <v>0</v>
      </c>
      <c r="WL707">
        <v>0.51392744914215505</v>
      </c>
      <c r="WP707">
        <v>0.5698724101353958</v>
      </c>
      <c r="WT707">
        <v>5.721725886855529E-2</v>
      </c>
      <c r="WX707">
        <v>1.3681303313300741</v>
      </c>
      <c r="XB707">
        <v>0</v>
      </c>
      <c r="XF707">
        <v>0</v>
      </c>
      <c r="XJ707">
        <v>0</v>
      </c>
      <c r="XN707">
        <v>0.25233210259996197</v>
      </c>
      <c r="XR707">
        <v>0.37602692499771379</v>
      </c>
      <c r="XV707">
        <v>0.39007660495363367</v>
      </c>
      <c r="XZ707">
        <v>0</v>
      </c>
      <c r="YD707">
        <v>0</v>
      </c>
      <c r="YH707">
        <v>0.25580425754789937</v>
      </c>
      <c r="YL707">
        <v>0</v>
      </c>
      <c r="YP707">
        <v>0.42402298223632418</v>
      </c>
      <c r="YT707">
        <v>0</v>
      </c>
      <c r="YX707">
        <v>0.49045442566601205</v>
      </c>
      <c r="ZB707">
        <v>0.25445586243710072</v>
      </c>
      <c r="ZF707">
        <v>0.32095234864308531</v>
      </c>
      <c r="ZJ707">
        <v>7.4517254002248789E-2</v>
      </c>
      <c r="ZN707">
        <v>0</v>
      </c>
      <c r="ZR707">
        <v>0</v>
      </c>
      <c r="ZV707">
        <v>0</v>
      </c>
      <c r="ZZ707">
        <v>0</v>
      </c>
      <c r="AAD707">
        <v>0</v>
      </c>
      <c r="AAH707">
        <v>0</v>
      </c>
      <c r="AAL707">
        <v>0</v>
      </c>
      <c r="AAP707">
        <v>0</v>
      </c>
      <c r="AAT707">
        <v>0</v>
      </c>
      <c r="AAX707">
        <v>0</v>
      </c>
      <c r="ABB707">
        <v>0</v>
      </c>
      <c r="ABF707">
        <v>0.21846200617263969</v>
      </c>
      <c r="ABJ707">
        <v>0.21327249377076779</v>
      </c>
      <c r="ABN707">
        <v>0</v>
      </c>
      <c r="ABR707">
        <v>0</v>
      </c>
      <c r="ABV707">
        <v>0</v>
      </c>
      <c r="ABZ707">
        <v>0</v>
      </c>
      <c r="ACD707">
        <v>0</v>
      </c>
      <c r="ACH707">
        <v>0</v>
      </c>
      <c r="ACL707">
        <v>0</v>
      </c>
      <c r="ACP707">
        <v>9.0701678359173352E-2</v>
      </c>
      <c r="ACT707">
        <v>0.21987855551661128</v>
      </c>
      <c r="ACX707">
        <v>0</v>
      </c>
      <c r="ADB707">
        <v>0</v>
      </c>
      <c r="ADF707">
        <v>0</v>
      </c>
      <c r="ADJ707">
        <v>0.44460166796885647</v>
      </c>
      <c r="ADN707">
        <v>0.39452444193441166</v>
      </c>
      <c r="ADR707">
        <v>0.84091531818439424</v>
      </c>
      <c r="ADV707">
        <v>0</v>
      </c>
      <c r="ADZ707">
        <v>0</v>
      </c>
      <c r="AED707">
        <v>0</v>
      </c>
      <c r="AEH707">
        <v>0</v>
      </c>
      <c r="AEL707">
        <v>0</v>
      </c>
      <c r="AEP707">
        <v>0</v>
      </c>
      <c r="AET707">
        <v>0.1344947527482257</v>
      </c>
      <c r="AEX707">
        <v>0.1734336730506556</v>
      </c>
      <c r="AFB707">
        <v>1.4155248369985169</v>
      </c>
      <c r="AFF707">
        <v>0</v>
      </c>
      <c r="AFJ707">
        <v>0</v>
      </c>
      <c r="AFN707">
        <v>7.8246521085662199E-2</v>
      </c>
      <c r="AFR707">
        <v>0.17647069594297871</v>
      </c>
      <c r="AFV707">
        <v>0</v>
      </c>
      <c r="AFZ707">
        <v>0</v>
      </c>
      <c r="AGD707">
        <v>0.22513889750890312</v>
      </c>
      <c r="AGH707">
        <v>1.2313510280020872</v>
      </c>
      <c r="AGL707">
        <v>0</v>
      </c>
      <c r="AGP707">
        <v>0</v>
      </c>
      <c r="AGT707">
        <v>1.2447217397770498</v>
      </c>
      <c r="AGX707">
        <v>0.21949567170893292</v>
      </c>
      <c r="AHB707">
        <v>0</v>
      </c>
    </row>
    <row r="708" spans="1:886" x14ac:dyDescent="0.2">
      <c r="A708" s="23">
        <v>150.17681525076401</v>
      </c>
      <c r="E708" s="23">
        <f t="shared" si="44"/>
        <v>708</v>
      </c>
      <c r="F708" s="23">
        <f t="shared" ca="1" si="45"/>
        <v>4.8494098866066891E-2</v>
      </c>
      <c r="J708">
        <v>0.5225981495973212</v>
      </c>
      <c r="N708">
        <v>0</v>
      </c>
      <c r="R708">
        <v>4.679703021552483E-2</v>
      </c>
      <c r="V708">
        <v>0</v>
      </c>
      <c r="Z708">
        <v>2.0710737862320912</v>
      </c>
      <c r="AD708">
        <v>0.51919454033059931</v>
      </c>
      <c r="AH708">
        <v>0</v>
      </c>
      <c r="AL708">
        <v>0</v>
      </c>
      <c r="AP708">
        <v>0</v>
      </c>
      <c r="AT708">
        <v>0</v>
      </c>
      <c r="AX708">
        <v>0</v>
      </c>
      <c r="BB708">
        <v>0.19495338142554394</v>
      </c>
      <c r="BF708">
        <v>0.24979447636566063</v>
      </c>
      <c r="BJ708">
        <v>0</v>
      </c>
      <c r="BN708">
        <v>0</v>
      </c>
      <c r="BR708">
        <v>0.18512372588554143</v>
      </c>
      <c r="BV708">
        <v>0</v>
      </c>
      <c r="BZ708">
        <v>0</v>
      </c>
      <c r="CD708">
        <v>0.31181139585847351</v>
      </c>
      <c r="CH708">
        <v>0.27459159889508294</v>
      </c>
      <c r="CL708">
        <v>0</v>
      </c>
      <c r="CP708">
        <v>0</v>
      </c>
      <c r="CT708">
        <v>0</v>
      </c>
      <c r="CX708">
        <v>0.1697066626182091</v>
      </c>
      <c r="DB708">
        <v>0.13996239115345657</v>
      </c>
      <c r="DF708">
        <v>0.20421818371574649</v>
      </c>
      <c r="DJ708">
        <v>0</v>
      </c>
      <c r="DN708">
        <v>0.36788602585271468</v>
      </c>
      <c r="DR708">
        <v>0</v>
      </c>
      <c r="DV708">
        <v>0.24514707366593874</v>
      </c>
      <c r="DZ708">
        <v>0</v>
      </c>
      <c r="ED708">
        <v>0</v>
      </c>
      <c r="EH708">
        <v>0</v>
      </c>
      <c r="EL708">
        <v>0</v>
      </c>
      <c r="EP708">
        <v>0</v>
      </c>
      <c r="ET708">
        <v>4.8494098866066891E-2</v>
      </c>
      <c r="EX708">
        <v>0.50829053684396686</v>
      </c>
      <c r="FB708">
        <v>0.72220478868070836</v>
      </c>
      <c r="FF708">
        <v>0.20452978297053237</v>
      </c>
      <c r="FJ708">
        <v>0</v>
      </c>
      <c r="FN708">
        <v>0</v>
      </c>
      <c r="FR708">
        <v>0</v>
      </c>
      <c r="FV708">
        <v>0</v>
      </c>
      <c r="FZ708">
        <v>0.15914635344317685</v>
      </c>
      <c r="GD708">
        <v>0.28419703578747202</v>
      </c>
      <c r="GH708">
        <v>0</v>
      </c>
      <c r="GL708">
        <v>0.4643681607930652</v>
      </c>
      <c r="GP708">
        <v>0.21202470477209226</v>
      </c>
      <c r="GT708">
        <v>0</v>
      </c>
      <c r="GX708">
        <v>5.6654144559667725E-2</v>
      </c>
      <c r="HB708">
        <v>0</v>
      </c>
      <c r="HF708">
        <v>0</v>
      </c>
      <c r="HJ708">
        <v>9.9028280556414994E-2</v>
      </c>
      <c r="HN708">
        <v>0</v>
      </c>
      <c r="HR708">
        <v>0.57777189893514813</v>
      </c>
      <c r="HV708">
        <v>0</v>
      </c>
      <c r="HZ708">
        <v>0.55711998857007916</v>
      </c>
      <c r="ID708">
        <v>0</v>
      </c>
      <c r="IH708">
        <v>0.33566375999824938</v>
      </c>
      <c r="IL708">
        <v>0.26886840366826475</v>
      </c>
      <c r="IP708">
        <v>0.29772702537462614</v>
      </c>
      <c r="IT708">
        <v>0</v>
      </c>
      <c r="IX708">
        <v>0.12115186384631683</v>
      </c>
      <c r="JB708">
        <v>0</v>
      </c>
      <c r="JF708">
        <v>0</v>
      </c>
      <c r="JJ708">
        <v>0</v>
      </c>
      <c r="JN708">
        <v>0.68320982036962929</v>
      </c>
      <c r="JR708">
        <v>0</v>
      </c>
      <c r="JV708">
        <v>0.22225550817702383</v>
      </c>
      <c r="JZ708">
        <v>0</v>
      </c>
      <c r="KD708">
        <v>0</v>
      </c>
      <c r="KH708">
        <v>0</v>
      </c>
      <c r="KL708">
        <v>0.33739967050273717</v>
      </c>
      <c r="KP708">
        <v>0.59322023856114192</v>
      </c>
      <c r="KT708">
        <v>0</v>
      </c>
      <c r="KX708">
        <v>0.5351179717515353</v>
      </c>
      <c r="LB708">
        <v>0.32254598543654395</v>
      </c>
      <c r="LF708">
        <v>1.341863430475762</v>
      </c>
      <c r="LJ708">
        <v>0</v>
      </c>
      <c r="LN708">
        <v>0.75794312499358718</v>
      </c>
      <c r="LR708">
        <v>0</v>
      </c>
      <c r="LV708">
        <v>0</v>
      </c>
      <c r="LZ708">
        <v>0</v>
      </c>
      <c r="MD708">
        <v>0.21778742745097754</v>
      </c>
      <c r="MH708">
        <v>0.20369360699658676</v>
      </c>
      <c r="ML708">
        <v>0</v>
      </c>
      <c r="MP708">
        <v>0</v>
      </c>
      <c r="MT708">
        <v>4.56104578603733E-2</v>
      </c>
      <c r="MX708">
        <v>0</v>
      </c>
      <c r="NB708">
        <v>0</v>
      </c>
      <c r="NF708">
        <v>0</v>
      </c>
      <c r="NJ708">
        <v>0</v>
      </c>
      <c r="NN708">
        <v>0</v>
      </c>
      <c r="NR708">
        <v>0.80271188638686597</v>
      </c>
      <c r="NV708">
        <v>8.8318920934200712E-2</v>
      </c>
      <c r="NZ708">
        <v>0</v>
      </c>
      <c r="OD708">
        <v>0</v>
      </c>
      <c r="OH708">
        <v>0</v>
      </c>
      <c r="OL708">
        <v>0</v>
      </c>
      <c r="OP708">
        <v>0.20043038566882457</v>
      </c>
      <c r="OT708">
        <v>0</v>
      </c>
      <c r="OX708">
        <v>0</v>
      </c>
      <c r="PB708">
        <v>0</v>
      </c>
      <c r="PF708">
        <v>0</v>
      </c>
      <c r="PJ708">
        <v>0.4456283820132142</v>
      </c>
      <c r="PN708">
        <v>0.12659405140585464</v>
      </c>
      <c r="PR708">
        <v>0</v>
      </c>
      <c r="PV708">
        <v>0</v>
      </c>
      <c r="PZ708">
        <v>0.79054738598400087</v>
      </c>
      <c r="QD708">
        <v>0</v>
      </c>
      <c r="QH708">
        <v>0</v>
      </c>
      <c r="QL708">
        <v>0</v>
      </c>
      <c r="QP708">
        <v>0</v>
      </c>
      <c r="QT708">
        <v>0</v>
      </c>
      <c r="QX708">
        <v>0</v>
      </c>
      <c r="RB708">
        <v>0.10367930635747903</v>
      </c>
      <c r="RF708">
        <v>0</v>
      </c>
      <c r="RJ708">
        <v>0</v>
      </c>
      <c r="RN708">
        <v>0.89225337426677032</v>
      </c>
      <c r="RR708">
        <v>0</v>
      </c>
      <c r="RV708">
        <v>0</v>
      </c>
      <c r="RZ708">
        <v>0.18323581058167251</v>
      </c>
      <c r="SD708">
        <v>0.38399185844925465</v>
      </c>
      <c r="SH708">
        <v>0.2987469198068009</v>
      </c>
      <c r="SL708">
        <v>0</v>
      </c>
      <c r="SP708">
        <v>0.21582505913277358</v>
      </c>
      <c r="ST708">
        <v>0</v>
      </c>
      <c r="SX708">
        <v>0</v>
      </c>
      <c r="TB708">
        <v>0</v>
      </c>
      <c r="TF708">
        <v>0</v>
      </c>
      <c r="TJ708">
        <v>0</v>
      </c>
      <c r="TN708">
        <v>0</v>
      </c>
      <c r="TR708">
        <v>0</v>
      </c>
      <c r="TV708">
        <v>0</v>
      </c>
      <c r="TZ708">
        <v>0</v>
      </c>
      <c r="UD708">
        <v>0</v>
      </c>
      <c r="UH708">
        <v>0.23286036239064639</v>
      </c>
      <c r="UL708">
        <v>0.29818515567625919</v>
      </c>
      <c r="UP708">
        <v>0</v>
      </c>
      <c r="UT708">
        <v>0.97159081194913033</v>
      </c>
      <c r="UX708">
        <v>0</v>
      </c>
      <c r="VB708">
        <v>0</v>
      </c>
      <c r="VF708">
        <v>0</v>
      </c>
      <c r="VJ708">
        <v>0.23810132381551857</v>
      </c>
      <c r="VN708">
        <v>0</v>
      </c>
      <c r="VR708">
        <v>0.36766155296372394</v>
      </c>
      <c r="VV708">
        <v>0</v>
      </c>
      <c r="VZ708">
        <v>0.12407773952279176</v>
      </c>
      <c r="WD708">
        <v>0</v>
      </c>
      <c r="WH708">
        <v>0</v>
      </c>
      <c r="WL708">
        <v>0</v>
      </c>
      <c r="WP708">
        <v>1.1407183192753445</v>
      </c>
      <c r="WT708">
        <v>5.7266130285701579E-2</v>
      </c>
      <c r="WX708">
        <v>1.1410824191723223</v>
      </c>
      <c r="XB708">
        <v>0.63119261744488719</v>
      </c>
      <c r="XF708">
        <v>0</v>
      </c>
      <c r="XJ708">
        <v>0.19594527374713747</v>
      </c>
      <c r="XN708">
        <v>0.50509525791686349</v>
      </c>
      <c r="XR708">
        <v>0.18817405188283995</v>
      </c>
      <c r="XV708">
        <v>1.3683862932100053</v>
      </c>
      <c r="XZ708">
        <v>0</v>
      </c>
      <c r="YD708">
        <v>0</v>
      </c>
      <c r="YH708">
        <v>0.32002843700595668</v>
      </c>
      <c r="YL708">
        <v>0</v>
      </c>
      <c r="YP708">
        <v>0.42438515624560502</v>
      </c>
      <c r="YT708">
        <v>0</v>
      </c>
      <c r="YX708">
        <v>0</v>
      </c>
      <c r="ZB708">
        <v>0</v>
      </c>
      <c r="ZF708">
        <v>0.32122648613979154</v>
      </c>
      <c r="ZJ708">
        <v>0.11187135299583545</v>
      </c>
      <c r="ZN708">
        <v>0</v>
      </c>
      <c r="ZR708">
        <v>0.44577753269563647</v>
      </c>
      <c r="ZV708">
        <v>0</v>
      </c>
      <c r="ZZ708">
        <v>0</v>
      </c>
      <c r="AAD708">
        <v>0.17616035661247686</v>
      </c>
      <c r="AAH708">
        <v>0</v>
      </c>
      <c r="AAL708">
        <v>0</v>
      </c>
      <c r="AAP708">
        <v>0</v>
      </c>
      <c r="AAT708">
        <v>0</v>
      </c>
      <c r="AAX708">
        <v>0.60569512004768689</v>
      </c>
      <c r="ABB708">
        <v>0.18553217326038518</v>
      </c>
      <c r="ABF708">
        <v>0.26237832336634648</v>
      </c>
      <c r="ABJ708">
        <v>0.42690931569059443</v>
      </c>
      <c r="ABN708">
        <v>0</v>
      </c>
      <c r="ABR708">
        <v>0</v>
      </c>
      <c r="ABV708">
        <v>0</v>
      </c>
      <c r="ABZ708">
        <v>1.1423879632253766</v>
      </c>
      <c r="ACD708">
        <v>0</v>
      </c>
      <c r="ACH708">
        <v>0.74898430543359817</v>
      </c>
      <c r="ACL708">
        <v>0</v>
      </c>
      <c r="ACP708">
        <v>0</v>
      </c>
      <c r="ACT708">
        <v>0.22006636207744046</v>
      </c>
      <c r="ACX708">
        <v>0</v>
      </c>
      <c r="ADB708">
        <v>0</v>
      </c>
      <c r="ADF708">
        <v>0.54382171777663713</v>
      </c>
      <c r="ADJ708">
        <v>0</v>
      </c>
      <c r="ADN708">
        <v>0</v>
      </c>
      <c r="ADR708">
        <v>0.62291447736312411</v>
      </c>
      <c r="ADV708">
        <v>0</v>
      </c>
      <c r="ADZ708">
        <v>0</v>
      </c>
      <c r="AED708">
        <v>0.23367392278565813</v>
      </c>
      <c r="AEH708">
        <v>0</v>
      </c>
      <c r="AEL708">
        <v>0</v>
      </c>
      <c r="AEP708">
        <v>0</v>
      </c>
      <c r="AET708">
        <v>0</v>
      </c>
      <c r="AEX708">
        <v>8.6790904643501227E-2</v>
      </c>
      <c r="AFB708">
        <v>0</v>
      </c>
      <c r="AFF708">
        <v>0.19672057473127913</v>
      </c>
      <c r="AFJ708">
        <v>0.21453978712061406</v>
      </c>
      <c r="AFN708">
        <v>6.2650683510558303E-2</v>
      </c>
      <c r="AFR708">
        <v>0.35324285243006837</v>
      </c>
      <c r="AFV708">
        <v>0</v>
      </c>
      <c r="AFZ708">
        <v>0</v>
      </c>
      <c r="AGD708">
        <v>0</v>
      </c>
      <c r="AGH708">
        <v>1.2324027713210264</v>
      </c>
      <c r="AGL708">
        <v>0</v>
      </c>
      <c r="AGP708">
        <v>0</v>
      </c>
      <c r="AGT708">
        <v>0.88857696399773034</v>
      </c>
      <c r="AGX708">
        <v>0.43936630246854447</v>
      </c>
      <c r="AHB708">
        <v>0.26108246498393628</v>
      </c>
    </row>
    <row r="709" spans="1:886" x14ac:dyDescent="0.2">
      <c r="A709" s="23">
        <v>228.157717763314</v>
      </c>
      <c r="E709" s="23">
        <f t="shared" si="44"/>
        <v>709</v>
      </c>
      <c r="F709" s="23">
        <f t="shared" ca="1" si="45"/>
        <v>0</v>
      </c>
      <c r="J709">
        <v>0.52469812011000105</v>
      </c>
      <c r="N709">
        <v>0.48708724024842759</v>
      </c>
      <c r="R709">
        <v>0</v>
      </c>
      <c r="V709">
        <v>0.18027832222346266</v>
      </c>
      <c r="Z709">
        <v>0</v>
      </c>
      <c r="AD709">
        <v>2.7378195064421473E-2</v>
      </c>
      <c r="AH709">
        <v>0</v>
      </c>
      <c r="AL709">
        <v>0</v>
      </c>
      <c r="AP709">
        <v>0</v>
      </c>
      <c r="AT709">
        <v>0</v>
      </c>
      <c r="AX709">
        <v>0</v>
      </c>
      <c r="BB709">
        <v>0</v>
      </c>
      <c r="BF709">
        <v>0.50159646475562658</v>
      </c>
      <c r="BJ709">
        <v>0.30411640739405665</v>
      </c>
      <c r="BN709">
        <v>0</v>
      </c>
      <c r="BR709">
        <v>9.2933806821501042E-2</v>
      </c>
      <c r="BV709">
        <v>0</v>
      </c>
      <c r="BZ709">
        <v>0</v>
      </c>
      <c r="CD709">
        <v>0</v>
      </c>
      <c r="CH709">
        <v>0.27569499786646007</v>
      </c>
      <c r="CL709">
        <v>0</v>
      </c>
      <c r="CP709">
        <v>0.553390982444387</v>
      </c>
      <c r="CT709">
        <v>0.87760657006944587</v>
      </c>
      <c r="CX709">
        <v>0.17038859956647065</v>
      </c>
      <c r="DB709">
        <v>0</v>
      </c>
      <c r="DF709">
        <v>0.10251939962904172</v>
      </c>
      <c r="DJ709">
        <v>0</v>
      </c>
      <c r="DN709">
        <v>0.184682156192472</v>
      </c>
      <c r="DR709">
        <v>0.11207094380238625</v>
      </c>
      <c r="DV709">
        <v>0</v>
      </c>
      <c r="DZ709">
        <v>0</v>
      </c>
      <c r="ED709">
        <v>0.15000458764034072</v>
      </c>
      <c r="EH709">
        <v>0</v>
      </c>
      <c r="EL709">
        <v>0</v>
      </c>
      <c r="EP709">
        <v>0</v>
      </c>
      <c r="ET709">
        <v>0</v>
      </c>
      <c r="EX709">
        <v>0</v>
      </c>
      <c r="FB709">
        <v>0.58008547523131238</v>
      </c>
      <c r="FF709">
        <v>0.20535165062072183</v>
      </c>
      <c r="FJ709">
        <v>0</v>
      </c>
      <c r="FN709">
        <v>0</v>
      </c>
      <c r="FR709">
        <v>0</v>
      </c>
      <c r="FV709">
        <v>0</v>
      </c>
      <c r="FZ709">
        <v>0.15978585561073846</v>
      </c>
      <c r="GD709">
        <v>0</v>
      </c>
      <c r="GH709">
        <v>0.52060569038615445</v>
      </c>
      <c r="GL709">
        <v>0</v>
      </c>
      <c r="GP709">
        <v>0</v>
      </c>
      <c r="GT709">
        <v>0</v>
      </c>
      <c r="GX709">
        <v>5.688179946638347E-2</v>
      </c>
      <c r="HB709">
        <v>0.36477054562384814</v>
      </c>
      <c r="HF709">
        <v>0.37790624610341994</v>
      </c>
      <c r="HJ709">
        <v>0</v>
      </c>
      <c r="HN709">
        <v>0.12482514740118213</v>
      </c>
      <c r="HR709">
        <v>1.1601871512834445</v>
      </c>
      <c r="HV709">
        <v>0</v>
      </c>
      <c r="HZ709">
        <v>0.13983966978435899</v>
      </c>
      <c r="ID709">
        <v>0</v>
      </c>
      <c r="IH709">
        <v>0</v>
      </c>
      <c r="IL709">
        <v>0</v>
      </c>
      <c r="IP709">
        <v>0</v>
      </c>
      <c r="IT709">
        <v>0.3330257244522688</v>
      </c>
      <c r="IX709">
        <v>0.12163869171172259</v>
      </c>
      <c r="JB709">
        <v>0</v>
      </c>
      <c r="JF709">
        <v>0</v>
      </c>
      <c r="JJ709">
        <v>0</v>
      </c>
      <c r="JN709">
        <v>0</v>
      </c>
      <c r="JR709">
        <v>0</v>
      </c>
      <c r="JV709">
        <v>0</v>
      </c>
      <c r="JZ709">
        <v>0</v>
      </c>
      <c r="KD709">
        <v>0</v>
      </c>
      <c r="KH709">
        <v>0</v>
      </c>
      <c r="KL709">
        <v>0</v>
      </c>
      <c r="KP709">
        <v>0.29780199587778355</v>
      </c>
      <c r="KT709">
        <v>0</v>
      </c>
      <c r="KX709">
        <v>0.53726825100979358</v>
      </c>
      <c r="LB709">
        <v>3.2351856227552829E-2</v>
      </c>
      <c r="LF709">
        <v>0.13459095676235996</v>
      </c>
      <c r="LJ709">
        <v>0</v>
      </c>
      <c r="LN709">
        <v>0</v>
      </c>
      <c r="LR709">
        <v>0</v>
      </c>
      <c r="LV709">
        <v>0</v>
      </c>
      <c r="LZ709">
        <v>0.21061130656440283</v>
      </c>
      <c r="MD709">
        <v>1.2037374404649563</v>
      </c>
      <c r="MH709">
        <v>0.20451211461787056</v>
      </c>
      <c r="ML709">
        <v>0</v>
      </c>
      <c r="MP709">
        <v>0</v>
      </c>
      <c r="MT709">
        <v>0</v>
      </c>
      <c r="MX709">
        <v>0</v>
      </c>
      <c r="NB709">
        <v>0.3831832265589899</v>
      </c>
      <c r="NF709">
        <v>0.28030085063584559</v>
      </c>
      <c r="NJ709">
        <v>0</v>
      </c>
      <c r="NN709">
        <v>0</v>
      </c>
      <c r="NR709">
        <v>0</v>
      </c>
      <c r="NV709">
        <v>0</v>
      </c>
      <c r="NZ709">
        <v>0</v>
      </c>
      <c r="OD709">
        <v>0</v>
      </c>
      <c r="OH709">
        <v>0</v>
      </c>
      <c r="OL709">
        <v>0</v>
      </c>
      <c r="OP709">
        <v>0</v>
      </c>
      <c r="OT709">
        <v>0</v>
      </c>
      <c r="OX709">
        <v>0</v>
      </c>
      <c r="PB709">
        <v>0</v>
      </c>
      <c r="PF709">
        <v>0.63419775077094886</v>
      </c>
      <c r="PJ709">
        <v>0</v>
      </c>
      <c r="PN709">
        <v>0.25420549552631344</v>
      </c>
      <c r="PR709">
        <v>0</v>
      </c>
      <c r="PV709">
        <v>0</v>
      </c>
      <c r="PZ709">
        <v>0.63497925142413369</v>
      </c>
      <c r="QD709">
        <v>0.22947232143753127</v>
      </c>
      <c r="QH709">
        <v>0</v>
      </c>
      <c r="QL709">
        <v>0.2022456405242252</v>
      </c>
      <c r="QP709">
        <v>0</v>
      </c>
      <c r="QT709">
        <v>0</v>
      </c>
      <c r="QX709">
        <v>0</v>
      </c>
      <c r="RB709">
        <v>0</v>
      </c>
      <c r="RF709">
        <v>0</v>
      </c>
      <c r="RJ709">
        <v>0.41523974618057768</v>
      </c>
      <c r="RN709">
        <v>0</v>
      </c>
      <c r="RR709">
        <v>1.0426317890497638</v>
      </c>
      <c r="RV709">
        <v>0</v>
      </c>
      <c r="RZ709">
        <v>0</v>
      </c>
      <c r="SD709">
        <v>0</v>
      </c>
      <c r="SH709">
        <v>0.29994738276831651</v>
      </c>
      <c r="SL709">
        <v>0.49280120342620798</v>
      </c>
      <c r="SP709">
        <v>0.21669231490171462</v>
      </c>
      <c r="ST709">
        <v>0</v>
      </c>
      <c r="SX709">
        <v>0</v>
      </c>
      <c r="TB709">
        <v>0</v>
      </c>
      <c r="TF709">
        <v>0</v>
      </c>
      <c r="TJ709">
        <v>0.68792294160119383</v>
      </c>
      <c r="TN709">
        <v>0</v>
      </c>
      <c r="TR709">
        <v>0</v>
      </c>
      <c r="TV709">
        <v>0</v>
      </c>
      <c r="TZ709">
        <v>0.72333562187503719</v>
      </c>
      <c r="UD709">
        <v>0</v>
      </c>
      <c r="UH709">
        <v>0</v>
      </c>
      <c r="UL709">
        <v>0.29938336128552412</v>
      </c>
      <c r="UP709">
        <v>0</v>
      </c>
      <c r="UT709">
        <v>0</v>
      </c>
      <c r="UX709">
        <v>0</v>
      </c>
      <c r="VB709">
        <v>0</v>
      </c>
      <c r="VF709">
        <v>1.4373030851829367</v>
      </c>
      <c r="VJ709">
        <v>0</v>
      </c>
      <c r="VN709">
        <v>0.75145715161080473</v>
      </c>
      <c r="VR709">
        <v>1.1074168124711152</v>
      </c>
      <c r="VV709">
        <v>0.92409712495592178</v>
      </c>
      <c r="VZ709">
        <v>0</v>
      </c>
      <c r="WD709">
        <v>0</v>
      </c>
      <c r="WH709">
        <v>0</v>
      </c>
      <c r="WL709">
        <v>0</v>
      </c>
      <c r="WP709">
        <v>0.57265104953012369</v>
      </c>
      <c r="WT709">
        <v>5.7496244351485995E-2</v>
      </c>
      <c r="WX709">
        <v>0.22913353240597034</v>
      </c>
      <c r="XB709">
        <v>0</v>
      </c>
      <c r="XF709">
        <v>0</v>
      </c>
      <c r="XJ709">
        <v>3.9346529205578941E-2</v>
      </c>
      <c r="XN709">
        <v>0.2535624480393423</v>
      </c>
      <c r="XR709">
        <v>0</v>
      </c>
      <c r="XV709">
        <v>0.19598928922596334</v>
      </c>
      <c r="XZ709">
        <v>0</v>
      </c>
      <c r="YD709">
        <v>0</v>
      </c>
      <c r="YH709">
        <v>0.1927886496438847</v>
      </c>
      <c r="YL709">
        <v>0</v>
      </c>
      <c r="YP709">
        <v>0</v>
      </c>
      <c r="YT709">
        <v>0</v>
      </c>
      <c r="YX709">
        <v>0.16428194370596427</v>
      </c>
      <c r="ZB709">
        <v>0.51139312622303745</v>
      </c>
      <c r="ZF709">
        <v>0</v>
      </c>
      <c r="ZJ709">
        <v>0</v>
      </c>
      <c r="ZN709">
        <v>0.42494266932509289</v>
      </c>
      <c r="ZR709">
        <v>0</v>
      </c>
      <c r="ZV709">
        <v>0.48668889882652855</v>
      </c>
      <c r="ZZ709">
        <v>0</v>
      </c>
      <c r="AAD709">
        <v>0.53060467985025439</v>
      </c>
      <c r="AAH709">
        <v>0</v>
      </c>
      <c r="AAL709">
        <v>0</v>
      </c>
      <c r="AAP709">
        <v>0</v>
      </c>
      <c r="AAT709">
        <v>0</v>
      </c>
      <c r="AAX709">
        <v>0</v>
      </c>
      <c r="ABB709">
        <v>0.18627770229316193</v>
      </c>
      <c r="ABF709">
        <v>0.30777714070535295</v>
      </c>
      <c r="ABJ709">
        <v>0.21431238856557372</v>
      </c>
      <c r="ABN709">
        <v>0</v>
      </c>
      <c r="ABR709">
        <v>0</v>
      </c>
      <c r="ABV709">
        <v>0.1268406845916896</v>
      </c>
      <c r="ABZ709">
        <v>0.57348922609323427</v>
      </c>
      <c r="ACD709">
        <v>0</v>
      </c>
      <c r="ACH709">
        <v>0.50132931310697748</v>
      </c>
      <c r="ACL709">
        <v>0</v>
      </c>
      <c r="ACP709">
        <v>0.18228786087111612</v>
      </c>
      <c r="ACT709">
        <v>0</v>
      </c>
      <c r="ACX709">
        <v>0</v>
      </c>
      <c r="ADB709">
        <v>0.55472441773968684</v>
      </c>
      <c r="ADF709">
        <v>0</v>
      </c>
      <c r="ADJ709">
        <v>0.67015425011903584</v>
      </c>
      <c r="ADN709">
        <v>0</v>
      </c>
      <c r="ADR709">
        <v>0.40613149743507154</v>
      </c>
      <c r="ADV709">
        <v>0.33492654023091178</v>
      </c>
      <c r="ADZ709">
        <v>0</v>
      </c>
      <c r="AED709">
        <v>0</v>
      </c>
      <c r="AEH709">
        <v>0</v>
      </c>
      <c r="AEL709">
        <v>7.8373210603855659E-2</v>
      </c>
      <c r="AEP709">
        <v>0</v>
      </c>
      <c r="AET709">
        <v>3.3787633840383288E-2</v>
      </c>
      <c r="AEX709">
        <v>0</v>
      </c>
      <c r="AFB709">
        <v>0</v>
      </c>
      <c r="AFF709">
        <v>0</v>
      </c>
      <c r="AFJ709">
        <v>0</v>
      </c>
      <c r="AFN709">
        <v>0.14168773365405316</v>
      </c>
      <c r="AFR709">
        <v>0</v>
      </c>
      <c r="AFV709">
        <v>0</v>
      </c>
      <c r="AFZ709">
        <v>0</v>
      </c>
      <c r="AGD709">
        <v>0.22623665167067278</v>
      </c>
      <c r="AGH709">
        <v>0.41245165642010945</v>
      </c>
      <c r="AGL709">
        <v>0.15653606196143069</v>
      </c>
      <c r="AGP709">
        <v>9.3547704330769046E-2</v>
      </c>
      <c r="AGT709">
        <v>0.71371804579393949</v>
      </c>
      <c r="AGX709">
        <v>0.22056591008077794</v>
      </c>
      <c r="AHB709">
        <v>0.2621315798311023</v>
      </c>
    </row>
    <row r="710" spans="1:886" x14ac:dyDescent="0.2">
      <c r="A710" s="23">
        <v>300.57997896563899</v>
      </c>
      <c r="E710" s="23">
        <f t="shared" ref="E710:E773" si="46">ROW(A710)</f>
        <v>710</v>
      </c>
      <c r="F710" s="23">
        <f t="shared" ref="F710:F773" ca="1" si="47">INDIRECT(CONCATENATE(D$6,E710))</f>
        <v>0</v>
      </c>
      <c r="J710">
        <v>0.52540616261959239</v>
      </c>
      <c r="N710">
        <v>0.1625815098570339</v>
      </c>
      <c r="R710">
        <v>4.7048479001461148E-2</v>
      </c>
      <c r="V710">
        <v>0</v>
      </c>
      <c r="Z710">
        <v>0</v>
      </c>
      <c r="AD710">
        <v>0.16449083985930033</v>
      </c>
      <c r="AH710">
        <v>0.11327598933347861</v>
      </c>
      <c r="AL710">
        <v>0</v>
      </c>
      <c r="AP710">
        <v>0</v>
      </c>
      <c r="AT710">
        <v>0</v>
      </c>
      <c r="AX710">
        <v>0</v>
      </c>
      <c r="BB710">
        <v>0</v>
      </c>
      <c r="BF710">
        <v>0.25113666661847084</v>
      </c>
      <c r="BJ710">
        <v>0</v>
      </c>
      <c r="BN710">
        <v>0</v>
      </c>
      <c r="BR710">
        <v>0.24846810227051755</v>
      </c>
      <c r="BV710">
        <v>0</v>
      </c>
      <c r="BZ710">
        <v>0</v>
      </c>
      <c r="CD710">
        <v>0.62697362815116631</v>
      </c>
      <c r="CH710">
        <v>0</v>
      </c>
      <c r="CL710">
        <v>0</v>
      </c>
      <c r="CP710">
        <v>1.6624132317461089</v>
      </c>
      <c r="CT710">
        <v>0.87879083724039664</v>
      </c>
      <c r="CX710">
        <v>8.5309263385179926E-2</v>
      </c>
      <c r="DB710">
        <v>0</v>
      </c>
      <c r="DF710">
        <v>0.10265774221159173</v>
      </c>
      <c r="DJ710">
        <v>0</v>
      </c>
      <c r="DN710">
        <v>0.18493137152665282</v>
      </c>
      <c r="DR710">
        <v>0</v>
      </c>
      <c r="DV710">
        <v>0</v>
      </c>
      <c r="DZ710">
        <v>0</v>
      </c>
      <c r="ED710">
        <v>0.15020700808099491</v>
      </c>
      <c r="EH710">
        <v>0.1489080491157197</v>
      </c>
      <c r="EL710">
        <v>0</v>
      </c>
      <c r="EP710">
        <v>0</v>
      </c>
      <c r="ET710">
        <v>0</v>
      </c>
      <c r="EX710">
        <v>0</v>
      </c>
      <c r="FB710">
        <v>0.14521706475179974</v>
      </c>
      <c r="FF710">
        <v>0.20562875795631463</v>
      </c>
      <c r="FJ710">
        <v>0.24593730361735375</v>
      </c>
      <c r="FN710">
        <v>1.3628307403323399</v>
      </c>
      <c r="FR710">
        <v>0</v>
      </c>
      <c r="FV710">
        <v>0.18096031255145648</v>
      </c>
      <c r="FZ710">
        <v>0.16000147517152535</v>
      </c>
      <c r="GD710">
        <v>0</v>
      </c>
      <c r="GH710">
        <v>0</v>
      </c>
      <c r="GL710">
        <v>0</v>
      </c>
      <c r="GP710">
        <v>0</v>
      </c>
      <c r="GT710">
        <v>0</v>
      </c>
      <c r="GX710">
        <v>0.11391711475644022</v>
      </c>
      <c r="HB710">
        <v>0.12175425911106227</v>
      </c>
      <c r="HF710">
        <v>0.15136648139966427</v>
      </c>
      <c r="HJ710">
        <v>9.9560377161789129E-2</v>
      </c>
      <c r="HN710">
        <v>0.49997435996706574</v>
      </c>
      <c r="HR710">
        <v>2.3235054813941285</v>
      </c>
      <c r="HV710">
        <v>0</v>
      </c>
      <c r="HZ710">
        <v>0.28005674679370973</v>
      </c>
      <c r="ID710">
        <v>0</v>
      </c>
      <c r="IH710">
        <v>0</v>
      </c>
      <c r="IL710">
        <v>0.27031308153281419</v>
      </c>
      <c r="IP710">
        <v>0</v>
      </c>
      <c r="IT710">
        <v>0</v>
      </c>
      <c r="IX710">
        <v>0</v>
      </c>
      <c r="JB710">
        <v>0</v>
      </c>
      <c r="JF710">
        <v>0</v>
      </c>
      <c r="JJ710">
        <v>0</v>
      </c>
      <c r="JN710">
        <v>0.27475233141259325</v>
      </c>
      <c r="JR710">
        <v>0.43806094681119212</v>
      </c>
      <c r="JV710">
        <v>0</v>
      </c>
      <c r="JZ710">
        <v>0</v>
      </c>
      <c r="KD710">
        <v>0</v>
      </c>
      <c r="KH710">
        <v>0</v>
      </c>
      <c r="KL710">
        <v>0</v>
      </c>
      <c r="KP710">
        <v>0</v>
      </c>
      <c r="KT710">
        <v>0.3458950455810802</v>
      </c>
      <c r="KX710">
        <v>0.26899662800508584</v>
      </c>
      <c r="LB710">
        <v>0.12958205095589637</v>
      </c>
      <c r="LF710">
        <v>0</v>
      </c>
      <c r="LJ710">
        <v>0</v>
      </c>
      <c r="LN710">
        <v>0.25400522950800741</v>
      </c>
      <c r="LR710">
        <v>0</v>
      </c>
      <c r="LV710">
        <v>0</v>
      </c>
      <c r="LZ710">
        <v>0</v>
      </c>
      <c r="MD710">
        <v>0.32843645718602499</v>
      </c>
      <c r="MH710">
        <v>0</v>
      </c>
      <c r="ML710">
        <v>0</v>
      </c>
      <c r="MP710">
        <v>0</v>
      </c>
      <c r="MT710">
        <v>9.1711061963026128E-2</v>
      </c>
      <c r="MX710">
        <v>0</v>
      </c>
      <c r="NB710">
        <v>0.38370030486167045</v>
      </c>
      <c r="NF710">
        <v>0.56135819309096135</v>
      </c>
      <c r="NJ710">
        <v>0.4293875539474406</v>
      </c>
      <c r="NN710">
        <v>0</v>
      </c>
      <c r="NR710">
        <v>0</v>
      </c>
      <c r="NV710">
        <v>0</v>
      </c>
      <c r="NZ710">
        <v>0</v>
      </c>
      <c r="OD710">
        <v>0.38892531811568842</v>
      </c>
      <c r="OH710">
        <v>0</v>
      </c>
      <c r="OL710">
        <v>0</v>
      </c>
      <c r="OP710">
        <v>0.20150733386209804</v>
      </c>
      <c r="OT710">
        <v>0.2312413936453124</v>
      </c>
      <c r="OX710">
        <v>0</v>
      </c>
      <c r="PB710">
        <v>0</v>
      </c>
      <c r="PF710">
        <v>0</v>
      </c>
      <c r="PJ710">
        <v>0</v>
      </c>
      <c r="PN710">
        <v>0.25454852762440183</v>
      </c>
      <c r="PR710">
        <v>0</v>
      </c>
      <c r="PV710">
        <v>0</v>
      </c>
      <c r="PZ710">
        <v>0</v>
      </c>
      <c r="QD710">
        <v>0.11489098894486861</v>
      </c>
      <c r="QH710">
        <v>0.35862133793635453</v>
      </c>
      <c r="QL710">
        <v>0</v>
      </c>
      <c r="QP710">
        <v>0</v>
      </c>
      <c r="QT710">
        <v>0.14039375410965307</v>
      </c>
      <c r="QX710">
        <v>0</v>
      </c>
      <c r="RB710">
        <v>0.10423639375362878</v>
      </c>
      <c r="RF710">
        <v>0</v>
      </c>
      <c r="RJ710">
        <v>1.6632003298363824</v>
      </c>
      <c r="RN710">
        <v>0</v>
      </c>
      <c r="RR710">
        <v>0.52201937296343992</v>
      </c>
      <c r="RV710">
        <v>0</v>
      </c>
      <c r="RZ710">
        <v>0</v>
      </c>
      <c r="SD710">
        <v>0.38605511515960172</v>
      </c>
      <c r="SH710">
        <v>0</v>
      </c>
      <c r="SL710">
        <v>0</v>
      </c>
      <c r="SP710">
        <v>0</v>
      </c>
      <c r="ST710">
        <v>0.8274541416789295</v>
      </c>
      <c r="SX710">
        <v>0</v>
      </c>
      <c r="TB710">
        <v>0</v>
      </c>
      <c r="TF710">
        <v>0</v>
      </c>
      <c r="TJ710">
        <v>0</v>
      </c>
      <c r="TN710">
        <v>0</v>
      </c>
      <c r="TR710">
        <v>0.23425592539786738</v>
      </c>
      <c r="TV710">
        <v>0.15881378195151719</v>
      </c>
      <c r="TZ710">
        <v>1.4486234229150461</v>
      </c>
      <c r="UD710">
        <v>0</v>
      </c>
      <c r="UH710">
        <v>0</v>
      </c>
      <c r="UL710">
        <v>0</v>
      </c>
      <c r="UP710">
        <v>0.523174246662376</v>
      </c>
      <c r="UT710">
        <v>0.32560378086297459</v>
      </c>
      <c r="UX710">
        <v>0</v>
      </c>
      <c r="VB710">
        <v>0</v>
      </c>
      <c r="VF710">
        <v>0</v>
      </c>
      <c r="VJ710">
        <v>0</v>
      </c>
      <c r="VN710">
        <v>0</v>
      </c>
      <c r="VR710">
        <v>0.36963706403146512</v>
      </c>
      <c r="VV710">
        <v>0.30844804259961905</v>
      </c>
      <c r="VZ710">
        <v>0</v>
      </c>
      <c r="WD710">
        <v>0</v>
      </c>
      <c r="WH710">
        <v>0.86859273393589331</v>
      </c>
      <c r="WL710">
        <v>0</v>
      </c>
      <c r="WP710">
        <v>2.8671190054066447</v>
      </c>
      <c r="WT710">
        <v>0.11514766282531942</v>
      </c>
      <c r="WX710">
        <v>0.91777092674663263</v>
      </c>
      <c r="XB710">
        <v>0</v>
      </c>
      <c r="XF710">
        <v>0</v>
      </c>
      <c r="XJ710">
        <v>0</v>
      </c>
      <c r="XN710">
        <v>0</v>
      </c>
      <c r="XR710">
        <v>0</v>
      </c>
      <c r="XV710">
        <v>0.39250752545165102</v>
      </c>
      <c r="XZ710">
        <v>0</v>
      </c>
      <c r="YD710">
        <v>0.21063507289590069</v>
      </c>
      <c r="YH710">
        <v>6.4349601370003603E-2</v>
      </c>
      <c r="YL710">
        <v>0</v>
      </c>
      <c r="YP710">
        <v>0</v>
      </c>
      <c r="YT710">
        <v>0.56668127833428761</v>
      </c>
      <c r="YX710">
        <v>0</v>
      </c>
      <c r="ZB710">
        <v>0.25604160729845316</v>
      </c>
      <c r="ZF710">
        <v>0</v>
      </c>
      <c r="ZJ710">
        <v>0</v>
      </c>
      <c r="ZN710">
        <v>0</v>
      </c>
      <c r="ZR710">
        <v>0</v>
      </c>
      <c r="ZV710">
        <v>0.97469130123200332</v>
      </c>
      <c r="ZZ710">
        <v>0</v>
      </c>
      <c r="AAD710">
        <v>0.17710689761297013</v>
      </c>
      <c r="AAH710">
        <v>0</v>
      </c>
      <c r="AAL710">
        <v>0</v>
      </c>
      <c r="AAP710">
        <v>0</v>
      </c>
      <c r="AAT710">
        <v>0</v>
      </c>
      <c r="AAX710">
        <v>0</v>
      </c>
      <c r="ABB710">
        <v>0.37305814140491556</v>
      </c>
      <c r="ABF710">
        <v>0.21982344072702983</v>
      </c>
      <c r="ABJ710">
        <v>0.21460158777483462</v>
      </c>
      <c r="ABN710">
        <v>0</v>
      </c>
      <c r="ABR710">
        <v>0</v>
      </c>
      <c r="ABV710">
        <v>0.12701184700526516</v>
      </c>
      <c r="ABZ710">
        <v>0.28713155435182092</v>
      </c>
      <c r="ACD710">
        <v>0</v>
      </c>
      <c r="ACH710">
        <v>2.7635420450800194</v>
      </c>
      <c r="ACL710">
        <v>0</v>
      </c>
      <c r="ACP710">
        <v>0</v>
      </c>
      <c r="ACT710">
        <v>0.88499527148998902</v>
      </c>
      <c r="ACX710">
        <v>0.2774785069778089</v>
      </c>
      <c r="ADB710">
        <v>0.55547297858603728</v>
      </c>
      <c r="ADF710">
        <v>0</v>
      </c>
      <c r="ADJ710">
        <v>0.89474476700224259</v>
      </c>
      <c r="ADN710">
        <v>1.1909492427950874</v>
      </c>
      <c r="ADR710">
        <v>0.59471417009370731</v>
      </c>
      <c r="ADV710">
        <v>0</v>
      </c>
      <c r="ADZ710">
        <v>0</v>
      </c>
      <c r="AED710">
        <v>0.23492949443024377</v>
      </c>
      <c r="AEH710">
        <v>0.5015969787786041</v>
      </c>
      <c r="AEL710">
        <v>0.15695793926959825</v>
      </c>
      <c r="AEP710">
        <v>0.5363975492160471</v>
      </c>
      <c r="AET710">
        <v>3.3833227830795308E-2</v>
      </c>
      <c r="AEX710">
        <v>8.7257247646516906E-2</v>
      </c>
      <c r="AFB710">
        <v>0</v>
      </c>
      <c r="AFF710">
        <v>0</v>
      </c>
      <c r="AFJ710">
        <v>0</v>
      </c>
      <c r="AFN710">
        <v>0.14187893109629615</v>
      </c>
      <c r="AFR710">
        <v>0.35514088924939535</v>
      </c>
      <c r="AFV710">
        <v>0</v>
      </c>
      <c r="AFZ710">
        <v>0</v>
      </c>
      <c r="AGD710">
        <v>0</v>
      </c>
      <c r="AGH710">
        <v>0</v>
      </c>
      <c r="AGL710">
        <v>0.15674729615859054</v>
      </c>
      <c r="AGP710">
        <v>0.18734788050697557</v>
      </c>
      <c r="AGT710">
        <v>0.35734057857338292</v>
      </c>
      <c r="AGX710">
        <v>0.33129532195372946</v>
      </c>
      <c r="AHB710">
        <v>0</v>
      </c>
    </row>
    <row r="711" spans="1:886" x14ac:dyDescent="0.2">
      <c r="A711" s="23">
        <v>58.258082852394701</v>
      </c>
      <c r="E711" s="23">
        <f t="shared" si="46"/>
        <v>711</v>
      </c>
      <c r="F711" s="23">
        <f t="shared" ca="1" si="47"/>
        <v>0</v>
      </c>
      <c r="J711">
        <v>0</v>
      </c>
      <c r="N711">
        <v>0</v>
      </c>
      <c r="R711">
        <v>0.4744709089007062</v>
      </c>
      <c r="V711">
        <v>1.8205103974864181</v>
      </c>
      <c r="Z711">
        <v>0.69924848838600084</v>
      </c>
      <c r="AD711">
        <v>0.97083566274526956</v>
      </c>
      <c r="AH711">
        <v>0.68472949969160468</v>
      </c>
      <c r="AL711">
        <v>0.71473672041947633</v>
      </c>
      <c r="AP711">
        <v>0.58105716047037992</v>
      </c>
      <c r="AT711">
        <v>0.39776790838414949</v>
      </c>
      <c r="AX711">
        <v>0.74134011078243434</v>
      </c>
      <c r="BB711">
        <v>0</v>
      </c>
      <c r="BF711">
        <v>1.0120455070234968</v>
      </c>
      <c r="BJ711">
        <v>1.6889342905138802</v>
      </c>
      <c r="BN711">
        <v>0.57115443531066645</v>
      </c>
      <c r="BR711">
        <v>0.56377340434726209</v>
      </c>
      <c r="BV711">
        <v>1.9220828022216123</v>
      </c>
      <c r="BZ711">
        <v>0.26034712784000918</v>
      </c>
      <c r="CD711">
        <v>0</v>
      </c>
      <c r="CH711">
        <v>0.27812784130719254</v>
      </c>
      <c r="CL711">
        <v>0.55231367001719989</v>
      </c>
      <c r="CP711">
        <v>0</v>
      </c>
      <c r="CT711">
        <v>0.88535092308295738</v>
      </c>
      <c r="CX711">
        <v>0.68842816902303405</v>
      </c>
      <c r="DB711">
        <v>1.7040135358312236</v>
      </c>
      <c r="DF711">
        <v>1.7613119462560021</v>
      </c>
      <c r="DJ711">
        <v>0.59836105898640435</v>
      </c>
      <c r="DN711">
        <v>0.93155932873780445</v>
      </c>
      <c r="DR711">
        <v>0.79254991892775972</v>
      </c>
      <c r="DV711">
        <v>0.49660824785491114</v>
      </c>
      <c r="DZ711">
        <v>0</v>
      </c>
      <c r="ED711">
        <v>1.2121395900552507</v>
      </c>
      <c r="EH711">
        <v>0.30003926566435185</v>
      </c>
      <c r="EL711">
        <v>0</v>
      </c>
      <c r="EP711">
        <v>0.43182089724945794</v>
      </c>
      <c r="ET711">
        <v>0</v>
      </c>
      <c r="EX711">
        <v>0.51483639826614525</v>
      </c>
      <c r="FB711">
        <v>1.3181728717034871</v>
      </c>
      <c r="FF711">
        <v>1.1404364773307558</v>
      </c>
      <c r="FJ711">
        <v>0</v>
      </c>
      <c r="FN711">
        <v>0.82380248142869639</v>
      </c>
      <c r="FR711">
        <v>0</v>
      </c>
      <c r="FV711">
        <v>0.91246737188442284</v>
      </c>
      <c r="FZ711">
        <v>0.8613232664656898</v>
      </c>
      <c r="GD711">
        <v>0.57571395765588329</v>
      </c>
      <c r="GH711">
        <v>0</v>
      </c>
      <c r="GL711">
        <v>1.224787185609661</v>
      </c>
      <c r="GP711">
        <v>0.64426559675543804</v>
      </c>
      <c r="GT711">
        <v>0.53800463742936278</v>
      </c>
      <c r="GX711">
        <v>0.97724521687794408</v>
      </c>
      <c r="HB711">
        <v>0.8598686289022458</v>
      </c>
      <c r="HF711">
        <v>0.91650346657637949</v>
      </c>
      <c r="HJ711">
        <v>0.85408502997941349</v>
      </c>
      <c r="HN711">
        <v>0.37777996397699393</v>
      </c>
      <c r="HR711">
        <v>0.58521255444595355</v>
      </c>
      <c r="HV711">
        <v>0.38907579095158962</v>
      </c>
      <c r="HZ711">
        <v>0.14107367122080819</v>
      </c>
      <c r="ID711">
        <v>0.61943856275554898</v>
      </c>
      <c r="IH711">
        <v>1.0199595036668154</v>
      </c>
      <c r="IL711">
        <v>1.0893237667702642</v>
      </c>
      <c r="IP711">
        <v>2.1139440833156984</v>
      </c>
      <c r="IT711">
        <v>0</v>
      </c>
      <c r="IX711">
        <v>0.49084832161662156</v>
      </c>
      <c r="JB711">
        <v>0.72781992649786431</v>
      </c>
      <c r="JF711">
        <v>0.62693897886832095</v>
      </c>
      <c r="JJ711">
        <v>0.27448759323771921</v>
      </c>
      <c r="JN711">
        <v>0.97019567210350199</v>
      </c>
      <c r="JR711">
        <v>0</v>
      </c>
      <c r="JV711">
        <v>0.67535326961908348</v>
      </c>
      <c r="JZ711">
        <v>2.7931622533602773</v>
      </c>
      <c r="KD711">
        <v>0.28659718573498388</v>
      </c>
      <c r="KH711">
        <v>0</v>
      </c>
      <c r="KL711">
        <v>0.3417447671097148</v>
      </c>
      <c r="KP711">
        <v>0</v>
      </c>
      <c r="KT711">
        <v>0</v>
      </c>
      <c r="KX711">
        <v>1.8997426734047216</v>
      </c>
      <c r="LB711">
        <v>0.26142510947209335</v>
      </c>
      <c r="LF711">
        <v>1.2233655594290824</v>
      </c>
      <c r="LJ711">
        <v>0</v>
      </c>
      <c r="LN711">
        <v>0.76770405954276577</v>
      </c>
      <c r="LR711">
        <v>0.99990038771508827</v>
      </c>
      <c r="LV711">
        <v>0.68440027169036954</v>
      </c>
      <c r="LZ711">
        <v>0.21246982536120557</v>
      </c>
      <c r="MD711">
        <v>0.22059213502715741</v>
      </c>
      <c r="MH711">
        <v>0.41263362338832865</v>
      </c>
      <c r="ML711">
        <v>0</v>
      </c>
      <c r="MP711">
        <v>0.52883906143949411</v>
      </c>
      <c r="MT711">
        <v>0.74055134219558327</v>
      </c>
      <c r="MX711">
        <v>0.4286364846945146</v>
      </c>
      <c r="NB711">
        <v>0.38656458932054527</v>
      </c>
      <c r="NF711">
        <v>0.28277433797213547</v>
      </c>
      <c r="NJ711">
        <v>0</v>
      </c>
      <c r="NN711">
        <v>0</v>
      </c>
      <c r="NR711">
        <v>0.81304936149086693</v>
      </c>
      <c r="NV711">
        <v>0.35782523463720906</v>
      </c>
      <c r="NZ711">
        <v>0.52001817179616439</v>
      </c>
      <c r="OD711">
        <v>1.1754858203301795</v>
      </c>
      <c r="OH711">
        <v>0.61175582218451463</v>
      </c>
      <c r="OL711">
        <v>0.54384685523974274</v>
      </c>
      <c r="OP711">
        <v>0.6090346979596154</v>
      </c>
      <c r="OT711">
        <v>0.62202345877650755</v>
      </c>
      <c r="OX711">
        <v>0.89452380217280991</v>
      </c>
      <c r="PB711">
        <v>0.8435251564841203</v>
      </c>
      <c r="PF711">
        <v>0.6397941665566198</v>
      </c>
      <c r="PJ711">
        <v>0</v>
      </c>
      <c r="PN711">
        <v>0.12822435348175032</v>
      </c>
      <c r="PR711">
        <v>1.6648175962493617</v>
      </c>
      <c r="PV711">
        <v>0.78112241629679702</v>
      </c>
      <c r="PZ711">
        <v>0.48043692261419285</v>
      </c>
      <c r="QD711">
        <v>0.69449183222488042</v>
      </c>
      <c r="QH711">
        <v>0</v>
      </c>
      <c r="QL711">
        <v>0.20403033732240369</v>
      </c>
      <c r="QP711">
        <v>0.39049735800822993</v>
      </c>
      <c r="QT711">
        <v>0.84865067678483974</v>
      </c>
      <c r="QX711">
        <v>0.61786117284802367</v>
      </c>
      <c r="RB711">
        <v>0.42005803209515585</v>
      </c>
      <c r="RF711">
        <v>2.4122669328151081</v>
      </c>
      <c r="RJ711">
        <v>0.41890398855220085</v>
      </c>
      <c r="RN711">
        <v>0.90374398154363611</v>
      </c>
      <c r="RR711">
        <v>1.3147904886323354</v>
      </c>
      <c r="RV711">
        <v>1.0880050376524446</v>
      </c>
      <c r="RZ711">
        <v>1.1135733355060076</v>
      </c>
      <c r="SD711">
        <v>0.77787395608439103</v>
      </c>
      <c r="SH711">
        <v>0.60518847799699649</v>
      </c>
      <c r="SL711">
        <v>0.49714987926225357</v>
      </c>
      <c r="SP711">
        <v>3.5042300542016194</v>
      </c>
      <c r="ST711">
        <v>0</v>
      </c>
      <c r="SX711">
        <v>0.5993533500913546</v>
      </c>
      <c r="TB711">
        <v>0.5600824375295067</v>
      </c>
      <c r="TF711">
        <v>1.0450404543004166</v>
      </c>
      <c r="TJ711">
        <v>1.2162235212276389</v>
      </c>
      <c r="TN711">
        <v>1.8591803935209608</v>
      </c>
      <c r="TR711">
        <v>0.47200924497559266</v>
      </c>
      <c r="TV711">
        <v>0.95999586584634344</v>
      </c>
      <c r="TZ711">
        <v>0</v>
      </c>
      <c r="UD711">
        <v>0.63786645648363138</v>
      </c>
      <c r="UH711">
        <v>0.47171836413295876</v>
      </c>
      <c r="UL711">
        <v>1.2081009614540279</v>
      </c>
      <c r="UP711">
        <v>0.17569323005623511</v>
      </c>
      <c r="UT711">
        <v>1.6401719028590485</v>
      </c>
      <c r="UX711">
        <v>0.75727693383047534</v>
      </c>
      <c r="VB711">
        <v>1.1546232731961377</v>
      </c>
      <c r="VF711">
        <v>0.57999457005705868</v>
      </c>
      <c r="VJ711">
        <v>0.24116763758128526</v>
      </c>
      <c r="VN711">
        <v>0</v>
      </c>
      <c r="VR711">
        <v>0.37239636780191993</v>
      </c>
      <c r="VV711">
        <v>0</v>
      </c>
      <c r="VZ711">
        <v>0.62837818029778314</v>
      </c>
      <c r="WD711">
        <v>0</v>
      </c>
      <c r="WH711">
        <v>0</v>
      </c>
      <c r="WL711">
        <v>0</v>
      </c>
      <c r="WP711">
        <v>1.155408704986792</v>
      </c>
      <c r="WT711">
        <v>0.63861979360530519</v>
      </c>
      <c r="WX711">
        <v>0.23115549876618607</v>
      </c>
      <c r="XB711">
        <v>0.63932123504644722</v>
      </c>
      <c r="XF711">
        <v>3.0535426096452007</v>
      </c>
      <c r="XJ711">
        <v>0.71607504776225606</v>
      </c>
      <c r="XN711">
        <v>1.0231999398684624</v>
      </c>
      <c r="XR711">
        <v>0</v>
      </c>
      <c r="XV711">
        <v>0.19771877746636354</v>
      </c>
      <c r="XZ711">
        <v>0.41979474653337245</v>
      </c>
      <c r="YD711">
        <v>0.92098030123431629</v>
      </c>
      <c r="YH711">
        <v>0.9089161053488557</v>
      </c>
      <c r="YL711">
        <v>0.19290231237222852</v>
      </c>
      <c r="YP711">
        <v>0.42985046834773843</v>
      </c>
      <c r="YT711">
        <v>0.85636724623105054</v>
      </c>
      <c r="YX711">
        <v>1.1617787514580069</v>
      </c>
      <c r="ZB711">
        <v>0.77385879698465232</v>
      </c>
      <c r="ZF711">
        <v>0.32536330142748171</v>
      </c>
      <c r="ZJ711">
        <v>0.30254318253575729</v>
      </c>
      <c r="ZN711">
        <v>0</v>
      </c>
      <c r="ZR711">
        <v>0.45151833985735229</v>
      </c>
      <c r="ZV711">
        <v>0.98196727446148979</v>
      </c>
      <c r="ZZ711">
        <v>0.55804258375752125</v>
      </c>
      <c r="AAD711">
        <v>1.0705738975048611</v>
      </c>
      <c r="AAH711">
        <v>1.0362123210401757</v>
      </c>
      <c r="AAL711">
        <v>0.81626230866403526</v>
      </c>
      <c r="AAP711">
        <v>0.50835371249269468</v>
      </c>
      <c r="AAT711">
        <v>0</v>
      </c>
      <c r="AAX711">
        <v>0.30674768803383917</v>
      </c>
      <c r="ABB711">
        <v>0.93960745794082234</v>
      </c>
      <c r="ABF711">
        <v>0.57669329957940885</v>
      </c>
      <c r="ABJ711">
        <v>0.43240713439424155</v>
      </c>
      <c r="ABN711">
        <v>0.76912016939234251</v>
      </c>
      <c r="ABR711">
        <v>0.27727119023969171</v>
      </c>
      <c r="ABV711">
        <v>1.2808793773731568</v>
      </c>
      <c r="ABZ711">
        <v>0</v>
      </c>
      <c r="ACD711">
        <v>0</v>
      </c>
      <c r="ACH711">
        <v>0.5057532444096049</v>
      </c>
      <c r="ACL711">
        <v>0</v>
      </c>
      <c r="ACP711">
        <v>0.92040169322208809</v>
      </c>
      <c r="ACT711">
        <v>0.89160167281463831</v>
      </c>
      <c r="ACX711">
        <v>0</v>
      </c>
      <c r="ADB711">
        <v>0</v>
      </c>
      <c r="ADF711">
        <v>0.55082515644980212</v>
      </c>
      <c r="ADJ711">
        <v>0.22535598683432273</v>
      </c>
      <c r="ADN711">
        <v>0</v>
      </c>
      <c r="ADR711">
        <v>0.31499622144766087</v>
      </c>
      <c r="ADV711">
        <v>1.6894103330092121</v>
      </c>
      <c r="ADZ711">
        <v>0.64593056237887037</v>
      </c>
      <c r="AED711">
        <v>0.47336643929147149</v>
      </c>
      <c r="AEH711">
        <v>0</v>
      </c>
      <c r="AEL711">
        <v>0.55424429921568552</v>
      </c>
      <c r="AEP711">
        <v>1.0808034067108794</v>
      </c>
      <c r="AET711">
        <v>0.13634315799165084</v>
      </c>
      <c r="AEX711">
        <v>0.87996522900838348</v>
      </c>
      <c r="AFB711">
        <v>0.95665257094099132</v>
      </c>
      <c r="AFF711">
        <v>0.59842611814300339</v>
      </c>
      <c r="AFJ711">
        <v>1.7405943944853528</v>
      </c>
      <c r="AFN711">
        <v>0.68565840453782301</v>
      </c>
      <c r="AFR711">
        <v>1.6118528722548213</v>
      </c>
      <c r="AFV711">
        <v>0.19063064164607843</v>
      </c>
      <c r="AFZ711">
        <v>1.2205064101547096</v>
      </c>
      <c r="AGD711">
        <v>0.22823305479125777</v>
      </c>
      <c r="AGH711">
        <v>0.83218259113475623</v>
      </c>
      <c r="AGL711">
        <v>0.78958699535691113</v>
      </c>
      <c r="AGP711">
        <v>0.7559293869730519</v>
      </c>
      <c r="AGT711">
        <v>0</v>
      </c>
      <c r="AGX711">
        <v>1.0024177867068171</v>
      </c>
      <c r="AHB711">
        <v>0.13222236711052412</v>
      </c>
    </row>
    <row r="712" spans="1:886" x14ac:dyDescent="0.2">
      <c r="A712" s="23">
        <v>339.84720141815302</v>
      </c>
      <c r="E712" s="23">
        <f t="shared" si="46"/>
        <v>712</v>
      </c>
      <c r="F712" s="23">
        <f t="shared" ca="1" si="47"/>
        <v>4.9217156389717048E-2</v>
      </c>
      <c r="J712">
        <v>1.0607804025287659</v>
      </c>
      <c r="N712">
        <v>0.65649507653280725</v>
      </c>
      <c r="R712">
        <v>4.7494784077809632E-2</v>
      </c>
      <c r="V712">
        <v>0</v>
      </c>
      <c r="Z712">
        <v>0</v>
      </c>
      <c r="AD712">
        <v>0.13837600930826416</v>
      </c>
      <c r="AH712">
        <v>0</v>
      </c>
      <c r="AL712">
        <v>8.9409565477488934E-2</v>
      </c>
      <c r="AP712">
        <v>0</v>
      </c>
      <c r="AT712">
        <v>0</v>
      </c>
      <c r="AX712">
        <v>0</v>
      </c>
      <c r="BB712">
        <v>0</v>
      </c>
      <c r="BF712">
        <v>0.25351896614329883</v>
      </c>
      <c r="BJ712">
        <v>0</v>
      </c>
      <c r="BN712">
        <v>0</v>
      </c>
      <c r="BR712">
        <v>0.18788396075818803</v>
      </c>
      <c r="BV712">
        <v>0</v>
      </c>
      <c r="BZ712">
        <v>0</v>
      </c>
      <c r="CD712">
        <v>0.63292114269189781</v>
      </c>
      <c r="CH712">
        <v>0.27868581914362428</v>
      </c>
      <c r="CL712">
        <v>0</v>
      </c>
      <c r="CP712">
        <v>0</v>
      </c>
      <c r="CT712">
        <v>0</v>
      </c>
      <c r="CX712">
        <v>8.6118512868190264E-2</v>
      </c>
      <c r="DB712">
        <v>0</v>
      </c>
      <c r="DF712">
        <v>0</v>
      </c>
      <c r="DJ712">
        <v>0</v>
      </c>
      <c r="DN712">
        <v>0</v>
      </c>
      <c r="DR712">
        <v>0.11328672270976566</v>
      </c>
      <c r="DV712">
        <v>0.49760453932429405</v>
      </c>
      <c r="DZ712">
        <v>0.25370798337358352</v>
      </c>
      <c r="ED712">
        <v>0</v>
      </c>
      <c r="EH712">
        <v>0.15032060101197611</v>
      </c>
      <c r="EL712">
        <v>0.46953869349082344</v>
      </c>
      <c r="EP712">
        <v>0</v>
      </c>
      <c r="ET712">
        <v>4.9217156389717048E-2</v>
      </c>
      <c r="EX712">
        <v>0</v>
      </c>
      <c r="FB712">
        <v>0.29318920743796334</v>
      </c>
      <c r="FF712">
        <v>0.10378968317998163</v>
      </c>
      <c r="FJ712">
        <v>0</v>
      </c>
      <c r="FN712">
        <v>0.55030345822380988</v>
      </c>
      <c r="FR712">
        <v>0</v>
      </c>
      <c r="FV712">
        <v>0</v>
      </c>
      <c r="FZ712">
        <v>0</v>
      </c>
      <c r="GD712">
        <v>0</v>
      </c>
      <c r="GH712">
        <v>0</v>
      </c>
      <c r="GL712">
        <v>0</v>
      </c>
      <c r="GP712">
        <v>0</v>
      </c>
      <c r="GT712">
        <v>0</v>
      </c>
      <c r="GX712">
        <v>0.17249661039912131</v>
      </c>
      <c r="HB712">
        <v>0.24581845661170043</v>
      </c>
      <c r="HF712">
        <v>0.2292035312280204</v>
      </c>
      <c r="HJ712">
        <v>5.0252406840374277E-2</v>
      </c>
      <c r="HN712">
        <v>0.12617928769992431</v>
      </c>
      <c r="HR712">
        <v>0</v>
      </c>
      <c r="HV712">
        <v>0</v>
      </c>
      <c r="HZ712">
        <v>0.56542676833773786</v>
      </c>
      <c r="ID712">
        <v>0</v>
      </c>
      <c r="IH712">
        <v>0</v>
      </c>
      <c r="IL712">
        <v>0.81863186950695965</v>
      </c>
      <c r="IP712">
        <v>0</v>
      </c>
      <c r="IT712">
        <v>0</v>
      </c>
      <c r="IX712">
        <v>0</v>
      </c>
      <c r="JB712">
        <v>0</v>
      </c>
      <c r="JF712">
        <v>0</v>
      </c>
      <c r="JJ712">
        <v>0</v>
      </c>
      <c r="JN712">
        <v>0.13867932537107783</v>
      </c>
      <c r="JR712">
        <v>0.44221642278961398</v>
      </c>
      <c r="JV712">
        <v>0</v>
      </c>
      <c r="JZ712">
        <v>0</v>
      </c>
      <c r="KD712">
        <v>0</v>
      </c>
      <c r="KH712">
        <v>0</v>
      </c>
      <c r="KL712">
        <v>0</v>
      </c>
      <c r="KP712">
        <v>1.806195842639253</v>
      </c>
      <c r="KT712">
        <v>0</v>
      </c>
      <c r="KX712">
        <v>0.54309669668019056</v>
      </c>
      <c r="LB712">
        <v>6.540563755864337E-2</v>
      </c>
      <c r="LF712">
        <v>0</v>
      </c>
      <c r="LJ712">
        <v>0.84378903783622516</v>
      </c>
      <c r="LN712">
        <v>0.51282948083157509</v>
      </c>
      <c r="LR712">
        <v>0</v>
      </c>
      <c r="LV712">
        <v>0</v>
      </c>
      <c r="LZ712">
        <v>0</v>
      </c>
      <c r="MD712">
        <v>0.4420693703855712</v>
      </c>
      <c r="MH712">
        <v>0.20673072282103153</v>
      </c>
      <c r="ML712">
        <v>0</v>
      </c>
      <c r="MP712">
        <v>0</v>
      </c>
      <c r="MT712">
        <v>9.2581039343381757E-2</v>
      </c>
      <c r="MX712">
        <v>0</v>
      </c>
      <c r="NB712">
        <v>0.38734011208797642</v>
      </c>
      <c r="NF712">
        <v>0.28334163757277431</v>
      </c>
      <c r="NJ712">
        <v>0.43346075353039942</v>
      </c>
      <c r="NN712">
        <v>1.438684373548837</v>
      </c>
      <c r="NR712">
        <v>0</v>
      </c>
      <c r="NV712">
        <v>0</v>
      </c>
      <c r="NZ712">
        <v>0</v>
      </c>
      <c r="OD712">
        <v>0</v>
      </c>
      <c r="OH712">
        <v>0</v>
      </c>
      <c r="OL712">
        <v>0</v>
      </c>
      <c r="OP712">
        <v>0</v>
      </c>
      <c r="OT712">
        <v>0</v>
      </c>
      <c r="OX712">
        <v>0</v>
      </c>
      <c r="PB712">
        <v>0.28173914328769217</v>
      </c>
      <c r="PF712">
        <v>0</v>
      </c>
      <c r="PJ712">
        <v>1.3568183932945266</v>
      </c>
      <c r="PN712">
        <v>0.12848159614755947</v>
      </c>
      <c r="PR712">
        <v>0</v>
      </c>
      <c r="PV712">
        <v>0</v>
      </c>
      <c r="PZ712">
        <v>0.48140077130104936</v>
      </c>
      <c r="QD712">
        <v>0.23196170538278538</v>
      </c>
      <c r="QH712">
        <v>0</v>
      </c>
      <c r="QL712">
        <v>0</v>
      </c>
      <c r="QP712">
        <v>0.39128077066454536</v>
      </c>
      <c r="QT712">
        <v>0.14172553882356087</v>
      </c>
      <c r="QX712">
        <v>0.61910072095949853</v>
      </c>
      <c r="RB712">
        <v>0.10522518728446871</v>
      </c>
      <c r="RF712">
        <v>0</v>
      </c>
      <c r="RJ712">
        <v>0.83948878072410704</v>
      </c>
      <c r="RN712">
        <v>0</v>
      </c>
      <c r="RR712">
        <v>1.0539425685817461</v>
      </c>
      <c r="RV712">
        <v>0.13162544939342619</v>
      </c>
      <c r="RZ712">
        <v>0</v>
      </c>
      <c r="SD712">
        <v>0</v>
      </c>
      <c r="SH712">
        <v>0</v>
      </c>
      <c r="SL712">
        <v>0</v>
      </c>
      <c r="SP712">
        <v>0.21904305753767617</v>
      </c>
      <c r="ST712">
        <v>0</v>
      </c>
      <c r="SX712">
        <v>0.30027788397889715</v>
      </c>
      <c r="TB712">
        <v>0.28060303520363866</v>
      </c>
      <c r="TF712">
        <v>0</v>
      </c>
      <c r="TJ712">
        <v>0</v>
      </c>
      <c r="TN712">
        <v>0</v>
      </c>
      <c r="TR712">
        <v>0</v>
      </c>
      <c r="TV712">
        <v>0.16032030030414793</v>
      </c>
      <c r="TZ712">
        <v>0</v>
      </c>
      <c r="UD712">
        <v>0</v>
      </c>
      <c r="UH712">
        <v>0.23633236085898529</v>
      </c>
      <c r="UL712">
        <v>0.30263116096956261</v>
      </c>
      <c r="UP712">
        <v>0.17604570440012579</v>
      </c>
      <c r="UT712">
        <v>0.32869248050558986</v>
      </c>
      <c r="UX712">
        <v>6.3127801723743895E-2</v>
      </c>
      <c r="VB712">
        <v>0</v>
      </c>
      <c r="VF712">
        <v>0.29057907524741139</v>
      </c>
      <c r="VJ712">
        <v>0</v>
      </c>
      <c r="VN712">
        <v>0.75960918213478035</v>
      </c>
      <c r="VR712">
        <v>0.37314346639738794</v>
      </c>
      <c r="VV712">
        <v>1.2454960069622629</v>
      </c>
      <c r="VZ712">
        <v>0.12592776550898935</v>
      </c>
      <c r="WD712">
        <v>0</v>
      </c>
      <c r="WH712">
        <v>0.43841613188556444</v>
      </c>
      <c r="WL712">
        <v>0</v>
      </c>
      <c r="WP712">
        <v>0</v>
      </c>
      <c r="WT712">
        <v>0.11623996139775589</v>
      </c>
      <c r="WX712">
        <v>0.92647696426846948</v>
      </c>
      <c r="XB712">
        <v>0</v>
      </c>
      <c r="XF712">
        <v>0</v>
      </c>
      <c r="XJ712">
        <v>3.9773372048725511E-2</v>
      </c>
      <c r="XN712">
        <v>0</v>
      </c>
      <c r="XR712">
        <v>0.19097976777716766</v>
      </c>
      <c r="XV712">
        <v>0.79246175714469236</v>
      </c>
      <c r="XZ712">
        <v>0</v>
      </c>
      <c r="YD712">
        <v>7.0877723848017882E-2</v>
      </c>
      <c r="YH712">
        <v>0.3897601564292687</v>
      </c>
      <c r="YL712">
        <v>0</v>
      </c>
      <c r="YP712">
        <v>0</v>
      </c>
      <c r="YT712">
        <v>0.28602842776902809</v>
      </c>
      <c r="YX712">
        <v>0.16606412305811807</v>
      </c>
      <c r="ZB712">
        <v>0</v>
      </c>
      <c r="ZF712">
        <v>0</v>
      </c>
      <c r="ZJ712">
        <v>0.11353937911356918</v>
      </c>
      <c r="ZN712">
        <v>0</v>
      </c>
      <c r="ZR712">
        <v>0</v>
      </c>
      <c r="ZV712">
        <v>0.49196864465156909</v>
      </c>
      <c r="ZZ712">
        <v>0.55916212429707435</v>
      </c>
      <c r="AAD712">
        <v>0</v>
      </c>
      <c r="AAH712">
        <v>0</v>
      </c>
      <c r="AAL712">
        <v>0</v>
      </c>
      <c r="AAP712">
        <v>0</v>
      </c>
      <c r="AAT712">
        <v>0</v>
      </c>
      <c r="AAX712">
        <v>0.61472616555279513</v>
      </c>
      <c r="ABB712">
        <v>0.18829849817190872</v>
      </c>
      <c r="ABF712">
        <v>4.4381740171652403E-2</v>
      </c>
      <c r="ABJ712">
        <v>0.21663731305329428</v>
      </c>
      <c r="ABN712">
        <v>0</v>
      </c>
      <c r="ABR712">
        <v>0</v>
      </c>
      <c r="ABV712">
        <v>0</v>
      </c>
      <c r="ABZ712">
        <v>0.86956591150005547</v>
      </c>
      <c r="ACD712">
        <v>0</v>
      </c>
      <c r="ACH712">
        <v>1.2669197062436572</v>
      </c>
      <c r="ACL712">
        <v>0</v>
      </c>
      <c r="ACP712">
        <v>0</v>
      </c>
      <c r="ACT712">
        <v>0.44669519845683175</v>
      </c>
      <c r="ACX712">
        <v>0</v>
      </c>
      <c r="ADB712">
        <v>0</v>
      </c>
      <c r="ADF712">
        <v>0</v>
      </c>
      <c r="ADJ712">
        <v>1.1290404710054984</v>
      </c>
      <c r="ADN712">
        <v>0.40074888947651133</v>
      </c>
      <c r="ADR712">
        <v>0.47391521577455603</v>
      </c>
      <c r="ADV712">
        <v>0</v>
      </c>
      <c r="ADZ712">
        <v>0</v>
      </c>
      <c r="AED712">
        <v>0</v>
      </c>
      <c r="AEH712">
        <v>0</v>
      </c>
      <c r="AEL712">
        <v>3.9611713243036036E-2</v>
      </c>
      <c r="AEP712">
        <v>0</v>
      </c>
      <c r="AET712">
        <v>0</v>
      </c>
      <c r="AEX712">
        <v>0</v>
      </c>
      <c r="AFB712">
        <v>0</v>
      </c>
      <c r="AFF712">
        <v>0.19965372113346463</v>
      </c>
      <c r="AFJ712">
        <v>0</v>
      </c>
      <c r="AFN712">
        <v>0.28676753269440991</v>
      </c>
      <c r="AFR712">
        <v>0</v>
      </c>
      <c r="AFV712">
        <v>0</v>
      </c>
      <c r="AFZ712">
        <v>0.1526785243808062</v>
      </c>
      <c r="AGD712">
        <v>0.45738186821722177</v>
      </c>
      <c r="AGH712">
        <v>1.2507781637256163</v>
      </c>
      <c r="AGL712">
        <v>0</v>
      </c>
      <c r="AGP712">
        <v>0.28368761289300376</v>
      </c>
      <c r="AGT712">
        <v>0.72146067128143754</v>
      </c>
      <c r="AGX712">
        <v>0.1114793373142636</v>
      </c>
      <c r="AHB712">
        <v>0</v>
      </c>
    </row>
    <row r="713" spans="1:886" x14ac:dyDescent="0.2">
      <c r="A713" s="23">
        <v>253.25457009386</v>
      </c>
      <c r="E713" s="23">
        <f t="shared" si="46"/>
        <v>713</v>
      </c>
      <c r="F713" s="23">
        <f t="shared" ca="1" si="47"/>
        <v>0</v>
      </c>
      <c r="J713">
        <v>0</v>
      </c>
      <c r="N713">
        <v>0.32888290338005405</v>
      </c>
      <c r="R713">
        <v>9.5173432619875556E-2</v>
      </c>
      <c r="V713">
        <v>0</v>
      </c>
      <c r="Z713">
        <v>0</v>
      </c>
      <c r="AD713">
        <v>0.1109150830249629</v>
      </c>
      <c r="AH713">
        <v>0</v>
      </c>
      <c r="AL713">
        <v>0</v>
      </c>
      <c r="AP713">
        <v>0</v>
      </c>
      <c r="AT713">
        <v>0</v>
      </c>
      <c r="AX713">
        <v>0</v>
      </c>
      <c r="BB713">
        <v>0.39648632457376581</v>
      </c>
      <c r="BF713">
        <v>0</v>
      </c>
      <c r="BJ713">
        <v>0</v>
      </c>
      <c r="BN713">
        <v>0</v>
      </c>
      <c r="BR713">
        <v>0.21993598596437688</v>
      </c>
      <c r="BV713">
        <v>0</v>
      </c>
      <c r="BZ713">
        <v>0</v>
      </c>
      <c r="CD713">
        <v>0.31707312127683646</v>
      </c>
      <c r="CH713">
        <v>0</v>
      </c>
      <c r="CL713">
        <v>1.1089858716140617</v>
      </c>
      <c r="CP713">
        <v>1.1209542232177454</v>
      </c>
      <c r="CT713">
        <v>0</v>
      </c>
      <c r="CX713">
        <v>0</v>
      </c>
      <c r="DB713">
        <v>0.14232421525908118</v>
      </c>
      <c r="DF713">
        <v>0</v>
      </c>
      <c r="DJ713">
        <v>0.2002406713680428</v>
      </c>
      <c r="DN713">
        <v>0</v>
      </c>
      <c r="DR713">
        <v>0</v>
      </c>
      <c r="DV713">
        <v>0</v>
      </c>
      <c r="DZ713">
        <v>0</v>
      </c>
      <c r="ED713">
        <v>0</v>
      </c>
      <c r="EH713">
        <v>0.15061156577061649</v>
      </c>
      <c r="EL713">
        <v>0</v>
      </c>
      <c r="EP713">
        <v>0</v>
      </c>
      <c r="ET713">
        <v>0</v>
      </c>
      <c r="EX713">
        <v>0</v>
      </c>
      <c r="FB713">
        <v>1.3233739905609965</v>
      </c>
      <c r="FF713">
        <v>0.20798116278590248</v>
      </c>
      <c r="FJ713">
        <v>0.24875084052996876</v>
      </c>
      <c r="FN713">
        <v>0.55136864098534155</v>
      </c>
      <c r="FR713">
        <v>0</v>
      </c>
      <c r="FV713">
        <v>0</v>
      </c>
      <c r="FZ713">
        <v>0</v>
      </c>
      <c r="GD713">
        <v>0</v>
      </c>
      <c r="GH713">
        <v>1.054544012791528</v>
      </c>
      <c r="GL713">
        <v>9.4440847332642366E-2</v>
      </c>
      <c r="GP713">
        <v>0</v>
      </c>
      <c r="GT713">
        <v>1.08025488804836</v>
      </c>
      <c r="GX713">
        <v>0</v>
      </c>
      <c r="HB713">
        <v>0.24629426968998683</v>
      </c>
      <c r="HF713">
        <v>0</v>
      </c>
      <c r="HJ713">
        <v>0.10069935360846267</v>
      </c>
      <c r="HN713">
        <v>0.2528470477149386</v>
      </c>
      <c r="HR713">
        <v>0</v>
      </c>
      <c r="HV713">
        <v>0</v>
      </c>
      <c r="HZ713">
        <v>0.70815153025151223</v>
      </c>
      <c r="ID713">
        <v>0</v>
      </c>
      <c r="IH713">
        <v>0.34132798703249068</v>
      </c>
      <c r="IL713">
        <v>1.3670273937407864</v>
      </c>
      <c r="IP713">
        <v>0</v>
      </c>
      <c r="IT713">
        <v>0</v>
      </c>
      <c r="IX713">
        <v>0.12319626584685037</v>
      </c>
      <c r="JB713">
        <v>0</v>
      </c>
      <c r="JF713">
        <v>0</v>
      </c>
      <c r="JJ713">
        <v>0</v>
      </c>
      <c r="JN713">
        <v>0.69473878475534956</v>
      </c>
      <c r="JR713">
        <v>0.22153619463149432</v>
      </c>
      <c r="JV713">
        <v>0</v>
      </c>
      <c r="JZ713">
        <v>0.56083664849464632</v>
      </c>
      <c r="KD713">
        <v>0</v>
      </c>
      <c r="KH713">
        <v>0</v>
      </c>
      <c r="KL713">
        <v>0.6861863810303831</v>
      </c>
      <c r="KP713">
        <v>0</v>
      </c>
      <c r="KT713">
        <v>0.34985210481658024</v>
      </c>
      <c r="KX713">
        <v>0.81622189474884044</v>
      </c>
      <c r="LB713">
        <v>0.36075497316049293</v>
      </c>
      <c r="LF713">
        <v>0.13631438365988019</v>
      </c>
      <c r="LJ713">
        <v>0.42271114974610485</v>
      </c>
      <c r="LN713">
        <v>0</v>
      </c>
      <c r="LR713">
        <v>0</v>
      </c>
      <c r="LV713">
        <v>0</v>
      </c>
      <c r="LZ713">
        <v>0</v>
      </c>
      <c r="MD713">
        <v>0.11073126305505017</v>
      </c>
      <c r="MH713">
        <v>0</v>
      </c>
      <c r="ML713">
        <v>0</v>
      </c>
      <c r="MP713">
        <v>0</v>
      </c>
      <c r="MT713">
        <v>9.2760241791920897E-2</v>
      </c>
      <c r="MX713">
        <v>0</v>
      </c>
      <c r="NB713">
        <v>1.1642695753196544</v>
      </c>
      <c r="NF713">
        <v>0.85167024470809904</v>
      </c>
      <c r="NJ713">
        <v>0.86859954457105326</v>
      </c>
      <c r="NN713">
        <v>0.4804897104171052</v>
      </c>
      <c r="NR713">
        <v>0</v>
      </c>
      <c r="NV713">
        <v>0</v>
      </c>
      <c r="NZ713">
        <v>0.17402333637893394</v>
      </c>
      <c r="OD713">
        <v>0</v>
      </c>
      <c r="OH713">
        <v>0</v>
      </c>
      <c r="OL713">
        <v>0</v>
      </c>
      <c r="OP713">
        <v>0.20381258936276722</v>
      </c>
      <c r="OT713">
        <v>0</v>
      </c>
      <c r="OX713">
        <v>0</v>
      </c>
      <c r="PB713">
        <v>0</v>
      </c>
      <c r="PF713">
        <v>0</v>
      </c>
      <c r="PJ713">
        <v>0</v>
      </c>
      <c r="PN713">
        <v>0.25746057743542744</v>
      </c>
      <c r="PR713">
        <v>0</v>
      </c>
      <c r="PV713">
        <v>0</v>
      </c>
      <c r="PZ713">
        <v>0.32155505606339357</v>
      </c>
      <c r="QD713">
        <v>0.11620534847296268</v>
      </c>
      <c r="QH713">
        <v>0.36272398668908373</v>
      </c>
      <c r="QL713">
        <v>0.40967076093581134</v>
      </c>
      <c r="QP713">
        <v>0</v>
      </c>
      <c r="QT713">
        <v>0</v>
      </c>
      <c r="QX713">
        <v>0</v>
      </c>
      <c r="RB713">
        <v>0</v>
      </c>
      <c r="RF713">
        <v>0</v>
      </c>
      <c r="RJ713">
        <v>0</v>
      </c>
      <c r="RN713">
        <v>0</v>
      </c>
      <c r="RR713">
        <v>0.7919869569661756</v>
      </c>
      <c r="RV713">
        <v>3.2970056823458188E-2</v>
      </c>
      <c r="RZ713">
        <v>0</v>
      </c>
      <c r="SD713">
        <v>0</v>
      </c>
      <c r="SH713">
        <v>0.30378818604172247</v>
      </c>
      <c r="SL713">
        <v>0</v>
      </c>
      <c r="SP713">
        <v>0</v>
      </c>
      <c r="ST713">
        <v>0</v>
      </c>
      <c r="SX713">
        <v>0</v>
      </c>
      <c r="TB713">
        <v>0</v>
      </c>
      <c r="TF713">
        <v>0</v>
      </c>
      <c r="TJ713">
        <v>0</v>
      </c>
      <c r="TN713">
        <v>0</v>
      </c>
      <c r="TR713">
        <v>0</v>
      </c>
      <c r="TV713">
        <v>0</v>
      </c>
      <c r="TZ713">
        <v>0.73259787913705399</v>
      </c>
      <c r="UD713">
        <v>0.32019164408643186</v>
      </c>
      <c r="UH713">
        <v>0</v>
      </c>
      <c r="UL713">
        <v>0</v>
      </c>
      <c r="UP713">
        <v>0.35277292677643868</v>
      </c>
      <c r="UT713">
        <v>0</v>
      </c>
      <c r="UX713">
        <v>0</v>
      </c>
      <c r="VB713">
        <v>0</v>
      </c>
      <c r="VF713">
        <v>0.29114152823074241</v>
      </c>
      <c r="VJ713">
        <v>0</v>
      </c>
      <c r="VN713">
        <v>0</v>
      </c>
      <c r="VR713">
        <v>0</v>
      </c>
      <c r="VV713">
        <v>0.31197670596509253</v>
      </c>
      <c r="VZ713">
        <v>0.25234302962629684</v>
      </c>
      <c r="WD713">
        <v>0</v>
      </c>
      <c r="WH713">
        <v>0</v>
      </c>
      <c r="WL713">
        <v>0.52304619560309995</v>
      </c>
      <c r="WP713">
        <v>0</v>
      </c>
      <c r="WT713">
        <v>0.11646495871738322</v>
      </c>
      <c r="WX713">
        <v>0.69620270924025551</v>
      </c>
      <c r="XB713">
        <v>0</v>
      </c>
      <c r="XF713">
        <v>0</v>
      </c>
      <c r="XJ713">
        <v>3.9850358499821117E-2</v>
      </c>
      <c r="XN713">
        <v>0.25680929577461514</v>
      </c>
      <c r="XR713">
        <v>0.38269886711185147</v>
      </c>
      <c r="XV713">
        <v>0.99249458535117174</v>
      </c>
      <c r="XZ713">
        <v>0</v>
      </c>
      <c r="YD713">
        <v>0.21304475025662362</v>
      </c>
      <c r="YH713">
        <v>0.4562512092462645</v>
      </c>
      <c r="YL713">
        <v>0</v>
      </c>
      <c r="YP713">
        <v>0</v>
      </c>
      <c r="YT713">
        <v>0</v>
      </c>
      <c r="YX713">
        <v>0</v>
      </c>
      <c r="ZB713">
        <v>0.25897073802691029</v>
      </c>
      <c r="ZF713">
        <v>0.65329417686429514</v>
      </c>
      <c r="ZJ713">
        <v>0.11375914911061252</v>
      </c>
      <c r="ZN713">
        <v>0</v>
      </c>
      <c r="ZR713">
        <v>0</v>
      </c>
      <c r="ZV713">
        <v>0.49292091291677026</v>
      </c>
      <c r="ZZ713">
        <v>0.56024445414036683</v>
      </c>
      <c r="AAD713">
        <v>0</v>
      </c>
      <c r="AAH713">
        <v>0</v>
      </c>
      <c r="AAL713">
        <v>0</v>
      </c>
      <c r="AAP713">
        <v>0</v>
      </c>
      <c r="AAT713">
        <v>0</v>
      </c>
      <c r="AAX713">
        <v>0</v>
      </c>
      <c r="ABB713">
        <v>0.37732594802048841</v>
      </c>
      <c r="ABF713">
        <v>8.893529341789537E-2</v>
      </c>
      <c r="ABJ713">
        <v>0.43411328458826964</v>
      </c>
      <c r="ABN713">
        <v>0</v>
      </c>
      <c r="ABR713">
        <v>0</v>
      </c>
      <c r="ABV713">
        <v>0.12846486984739863</v>
      </c>
      <c r="ABZ713">
        <v>0</v>
      </c>
      <c r="ACD713">
        <v>0</v>
      </c>
      <c r="ACH713">
        <v>0.76162319487189067</v>
      </c>
      <c r="ACL713">
        <v>0</v>
      </c>
      <c r="ACP713">
        <v>9.2311021487118824E-2</v>
      </c>
      <c r="ACT713">
        <v>1.1188995854340629</v>
      </c>
      <c r="ACX713">
        <v>0.28065287707277442</v>
      </c>
      <c r="ADB713">
        <v>0.56182762144104559</v>
      </c>
      <c r="ADF713">
        <v>0.55299854900695533</v>
      </c>
      <c r="ADJ713">
        <v>0</v>
      </c>
      <c r="ADN713">
        <v>0</v>
      </c>
      <c r="ADR713">
        <v>2.2623258909223161</v>
      </c>
      <c r="ADV713">
        <v>0</v>
      </c>
      <c r="ADZ713">
        <v>0</v>
      </c>
      <c r="AED713">
        <v>0</v>
      </c>
      <c r="AEH713">
        <v>0</v>
      </c>
      <c r="AEL713">
        <v>7.9376773565653966E-2</v>
      </c>
      <c r="AEP713">
        <v>0</v>
      </c>
      <c r="AET713">
        <v>6.8440563810088187E-2</v>
      </c>
      <c r="AEX713">
        <v>0.17651095116642693</v>
      </c>
      <c r="AFB713">
        <v>0.48021361900375825</v>
      </c>
      <c r="AFF713">
        <v>0</v>
      </c>
      <c r="AFJ713">
        <v>0</v>
      </c>
      <c r="AFN713">
        <v>0.12757506040325159</v>
      </c>
      <c r="AFR713">
        <v>0.53880558220315122</v>
      </c>
      <c r="AFV713">
        <v>0</v>
      </c>
      <c r="AFZ713">
        <v>0</v>
      </c>
      <c r="AGD713">
        <v>0</v>
      </c>
      <c r="AGH713">
        <v>0</v>
      </c>
      <c r="AGL713">
        <v>0.63416197700393218</v>
      </c>
      <c r="AGP713">
        <v>9.474557552303331E-2</v>
      </c>
      <c r="AGT713">
        <v>0.90357143841315801</v>
      </c>
      <c r="AGX713">
        <v>0.22339023967359309</v>
      </c>
      <c r="AHB713">
        <v>0</v>
      </c>
    </row>
    <row r="714" spans="1:886" x14ac:dyDescent="0.2">
      <c r="A714" s="23">
        <v>117.69955977660599</v>
      </c>
      <c r="E714" s="23">
        <f t="shared" si="46"/>
        <v>714</v>
      </c>
      <c r="F714" s="23">
        <f t="shared" ca="1" si="47"/>
        <v>0.14792992549950296</v>
      </c>
      <c r="J714">
        <v>0</v>
      </c>
      <c r="N714">
        <v>0.16443329062143014</v>
      </c>
      <c r="R714">
        <v>0.57196394262491779</v>
      </c>
      <c r="V714">
        <v>0.73031084293964299</v>
      </c>
      <c r="Z714">
        <v>0</v>
      </c>
      <c r="AD714">
        <v>0.91860858324501837</v>
      </c>
      <c r="AH714">
        <v>0.68739712249742269</v>
      </c>
      <c r="AL714">
        <v>0</v>
      </c>
      <c r="AP714">
        <v>0.77873338609211951</v>
      </c>
      <c r="AT714">
        <v>0.29948817281302015</v>
      </c>
      <c r="AX714">
        <v>0.74422828164009658</v>
      </c>
      <c r="BB714">
        <v>0.39646664734482318</v>
      </c>
      <c r="BF714">
        <v>1.2699853914533457</v>
      </c>
      <c r="BJ714">
        <v>0.15399765422186174</v>
      </c>
      <c r="BN714">
        <v>0.28668979174332349</v>
      </c>
      <c r="BR714">
        <v>0.47153692060864133</v>
      </c>
      <c r="BV714">
        <v>0.64319033430670547</v>
      </c>
      <c r="BZ714">
        <v>0.52272281713667545</v>
      </c>
      <c r="CD714">
        <v>0</v>
      </c>
      <c r="CH714">
        <v>0.5584227870628955</v>
      </c>
      <c r="CL714">
        <v>1.1089308337286732</v>
      </c>
      <c r="CP714">
        <v>0</v>
      </c>
      <c r="CT714">
        <v>1.7776002850812291</v>
      </c>
      <c r="CX714">
        <v>0.43140462009642633</v>
      </c>
      <c r="DB714">
        <v>0.56926860738928409</v>
      </c>
      <c r="DF714">
        <v>1.4556545344545075</v>
      </c>
      <c r="DJ714">
        <v>0</v>
      </c>
      <c r="DN714">
        <v>1.311134375870127</v>
      </c>
      <c r="DR714">
        <v>0.56750185232968331</v>
      </c>
      <c r="DV714">
        <v>0.74781445973417493</v>
      </c>
      <c r="DZ714">
        <v>0</v>
      </c>
      <c r="ED714">
        <v>1.2168619383924009</v>
      </c>
      <c r="EH714">
        <v>0.75302045532873363</v>
      </c>
      <c r="EL714">
        <v>0</v>
      </c>
      <c r="EP714">
        <v>0</v>
      </c>
      <c r="ET714">
        <v>0.14792992549950296</v>
      </c>
      <c r="EX714">
        <v>1.5505264146694879</v>
      </c>
      <c r="FB714">
        <v>0.4406132007112244</v>
      </c>
      <c r="FF714">
        <v>0.51992710220994964</v>
      </c>
      <c r="FJ714">
        <v>0.24873849526876954</v>
      </c>
      <c r="FN714">
        <v>0</v>
      </c>
      <c r="FR714">
        <v>0</v>
      </c>
      <c r="FV714">
        <v>0.54906427596011997</v>
      </c>
      <c r="FZ714">
        <v>0.26970644950003131</v>
      </c>
      <c r="GD714">
        <v>0.86693530376410632</v>
      </c>
      <c r="GH714">
        <v>0.52724583840120309</v>
      </c>
      <c r="GL714">
        <v>1.6082478103458691</v>
      </c>
      <c r="GP714">
        <v>0.21559185903982789</v>
      </c>
      <c r="GT714">
        <v>0</v>
      </c>
      <c r="GX714">
        <v>0.34564384450554669</v>
      </c>
      <c r="HB714">
        <v>0.6157051158649961</v>
      </c>
      <c r="HF714">
        <v>0.61312755082742987</v>
      </c>
      <c r="HJ714">
        <v>0.60517307954750499</v>
      </c>
      <c r="HN714">
        <v>0.63208624790744639</v>
      </c>
      <c r="HR714">
        <v>0</v>
      </c>
      <c r="HV714">
        <v>0</v>
      </c>
      <c r="HZ714">
        <v>0.70811638538289201</v>
      </c>
      <c r="ID714">
        <v>0.15546295500408547</v>
      </c>
      <c r="IH714">
        <v>1.3669507442681035</v>
      </c>
      <c r="IL714">
        <v>0.27339190990134954</v>
      </c>
      <c r="IP714">
        <v>0.45410408392674967</v>
      </c>
      <c r="IT714">
        <v>1.0118200619422633</v>
      </c>
      <c r="IX714">
        <v>0.12319015173653254</v>
      </c>
      <c r="JB714">
        <v>0</v>
      </c>
      <c r="JF714">
        <v>0</v>
      </c>
      <c r="JJ714">
        <v>0</v>
      </c>
      <c r="JN714">
        <v>0.69470430554818474</v>
      </c>
      <c r="JR714">
        <v>0.44305040001316753</v>
      </c>
      <c r="JV714">
        <v>0</v>
      </c>
      <c r="JZ714">
        <v>4.492078605904708</v>
      </c>
      <c r="KD714">
        <v>0.14385686674724613</v>
      </c>
      <c r="KH714">
        <v>1.1813534587360588</v>
      </c>
      <c r="KL714">
        <v>1.0292284894059898</v>
      </c>
      <c r="KP714">
        <v>0.60320071752450222</v>
      </c>
      <c r="KT714">
        <v>0.34983474199840497</v>
      </c>
      <c r="KX714">
        <v>0.81618138645360916</v>
      </c>
      <c r="LB714">
        <v>0.5910714558723692</v>
      </c>
      <c r="LF714">
        <v>1.228131642776821</v>
      </c>
      <c r="LJ714">
        <v>0</v>
      </c>
      <c r="LN714">
        <v>0</v>
      </c>
      <c r="LR714">
        <v>0.50189793897369328</v>
      </c>
      <c r="LV714">
        <v>1.030599917795938</v>
      </c>
      <c r="LZ714">
        <v>0.8531903277811318</v>
      </c>
      <c r="MD714">
        <v>0.3321773027119298</v>
      </c>
      <c r="MH714">
        <v>2.4895895745668031</v>
      </c>
      <c r="ML714">
        <v>0</v>
      </c>
      <c r="MP714">
        <v>0</v>
      </c>
      <c r="MT714">
        <v>1.0230946892549204</v>
      </c>
      <c r="MX714">
        <v>1.075766000694889</v>
      </c>
      <c r="NB714">
        <v>0</v>
      </c>
      <c r="NF714">
        <v>1.4193799619098173</v>
      </c>
      <c r="NJ714">
        <v>0.43427821841211578</v>
      </c>
      <c r="NN714">
        <v>0</v>
      </c>
      <c r="NR714">
        <v>0.81621690286296456</v>
      </c>
      <c r="NV714">
        <v>0.26941445865560504</v>
      </c>
      <c r="NZ714">
        <v>0.52204409931228279</v>
      </c>
      <c r="OD714">
        <v>0</v>
      </c>
      <c r="OH714">
        <v>0</v>
      </c>
      <c r="OL714">
        <v>0.54596561640683627</v>
      </c>
      <c r="OP714">
        <v>0.61140742302921347</v>
      </c>
      <c r="OT714">
        <v>7.7958400309318512E-2</v>
      </c>
      <c r="OX714">
        <v>0.89800875805115021</v>
      </c>
      <c r="PB714">
        <v>1.4113523797415017</v>
      </c>
      <c r="PF714">
        <v>0.6422867267727409</v>
      </c>
      <c r="PJ714">
        <v>0.45312574033488368</v>
      </c>
      <c r="PN714">
        <v>0.90235453871432336</v>
      </c>
      <c r="PR714">
        <v>0.55617421730851713</v>
      </c>
      <c r="PV714">
        <v>0.26138852472520668</v>
      </c>
      <c r="PZ714">
        <v>0.32153909760010324</v>
      </c>
      <c r="QD714">
        <v>0.34859874394513313</v>
      </c>
      <c r="QH714">
        <v>0.72541197010397263</v>
      </c>
      <c r="QL714">
        <v>0.20482521468808626</v>
      </c>
      <c r="QP714">
        <v>1.5680747527810612</v>
      </c>
      <c r="QT714">
        <v>0.70996409712415476</v>
      </c>
      <c r="QX714">
        <v>0.62026828478968998</v>
      </c>
      <c r="RB714">
        <v>0.31627089530338853</v>
      </c>
      <c r="RF714">
        <v>0</v>
      </c>
      <c r="RJ714">
        <v>0</v>
      </c>
      <c r="RN714">
        <v>0</v>
      </c>
      <c r="RR714">
        <v>0</v>
      </c>
      <c r="RV714">
        <v>0.49551536089277282</v>
      </c>
      <c r="RZ714">
        <v>0.5589558408549985</v>
      </c>
      <c r="SD714">
        <v>0</v>
      </c>
      <c r="SH714">
        <v>1.5188655466541701</v>
      </c>
      <c r="SL714">
        <v>0.49908671469351074</v>
      </c>
      <c r="SP714">
        <v>0</v>
      </c>
      <c r="ST714">
        <v>0.83687872916325312</v>
      </c>
      <c r="SX714">
        <v>1.5042208945194613</v>
      </c>
      <c r="TB714">
        <v>0.56226445054948726</v>
      </c>
      <c r="TF714">
        <v>0</v>
      </c>
      <c r="TJ714">
        <v>0.87087145510960173</v>
      </c>
      <c r="TN714">
        <v>0</v>
      </c>
      <c r="TR714">
        <v>0.4738481355550419</v>
      </c>
      <c r="TV714">
        <v>0.16062264881957278</v>
      </c>
      <c r="TZ714">
        <v>1.4651230420400427</v>
      </c>
      <c r="UD714">
        <v>0.32017575328794595</v>
      </c>
      <c r="UH714">
        <v>0.23677806073802121</v>
      </c>
      <c r="UL714">
        <v>0.30320189394640246</v>
      </c>
      <c r="UP714">
        <v>0.17637770950036152</v>
      </c>
      <c r="UT714">
        <v>0.32931236259989505</v>
      </c>
      <c r="UX714">
        <v>0.50660730555882805</v>
      </c>
      <c r="VB714">
        <v>0.86934115872148965</v>
      </c>
      <c r="VF714">
        <v>0</v>
      </c>
      <c r="VJ714">
        <v>1.2105359867476246</v>
      </c>
      <c r="VN714">
        <v>0</v>
      </c>
      <c r="VR714">
        <v>1.1215415362014827</v>
      </c>
      <c r="VV714">
        <v>0</v>
      </c>
      <c r="VZ714">
        <v>0.50466101217652426</v>
      </c>
      <c r="WD714">
        <v>0</v>
      </c>
      <c r="WH714">
        <v>0.87848588425914487</v>
      </c>
      <c r="WL714">
        <v>0</v>
      </c>
      <c r="WP714">
        <v>0.57995501834965868</v>
      </c>
      <c r="WT714">
        <v>0.34937753602578631</v>
      </c>
      <c r="WX714">
        <v>0</v>
      </c>
      <c r="XB714">
        <v>0.64181195277895597</v>
      </c>
      <c r="XF714">
        <v>0.51090647334427897</v>
      </c>
      <c r="XJ714">
        <v>0.79896003434748186</v>
      </c>
      <c r="XN714">
        <v>0.77038965174046448</v>
      </c>
      <c r="XR714">
        <v>2.4912459806576042</v>
      </c>
      <c r="XV714">
        <v>0.19848906576290298</v>
      </c>
      <c r="XZ714">
        <v>0.42143021578089196</v>
      </c>
      <c r="YD714">
        <v>0.63981264508491775</v>
      </c>
      <c r="YH714">
        <v>0.58639363468755901</v>
      </c>
      <c r="YL714">
        <v>0</v>
      </c>
      <c r="YP714">
        <v>0</v>
      </c>
      <c r="YT714">
        <v>0.57313569920715124</v>
      </c>
      <c r="YX714">
        <v>1.4990595078271987</v>
      </c>
      <c r="ZB714">
        <v>0.51791577112436504</v>
      </c>
      <c r="ZF714">
        <v>1.3065235090250615</v>
      </c>
      <c r="ZJ714">
        <v>0.76025258075711144</v>
      </c>
      <c r="ZN714">
        <v>0</v>
      </c>
      <c r="ZR714">
        <v>0.45327740036400649</v>
      </c>
      <c r="ZV714">
        <v>0.49289644973341951</v>
      </c>
      <c r="ZZ714">
        <v>0</v>
      </c>
      <c r="AAD714">
        <v>0.17912412052183588</v>
      </c>
      <c r="AAH714">
        <v>0</v>
      </c>
      <c r="AAL714">
        <v>0</v>
      </c>
      <c r="AAP714">
        <v>1.7887213594153408</v>
      </c>
      <c r="AAT714">
        <v>0</v>
      </c>
      <c r="AAX714">
        <v>0</v>
      </c>
      <c r="ABB714">
        <v>0.56596083255347307</v>
      </c>
      <c r="ABF714">
        <v>0.89153206845283484</v>
      </c>
      <c r="ABJ714">
        <v>0.86818347994012202</v>
      </c>
      <c r="ABN714">
        <v>0.77211656797778361</v>
      </c>
      <c r="ABR714">
        <v>1.6701084303338047</v>
      </c>
      <c r="ABV714">
        <v>0.1284584942614114</v>
      </c>
      <c r="ABZ714">
        <v>0.29040194278447512</v>
      </c>
      <c r="ACD714">
        <v>0</v>
      </c>
      <c r="ACH714">
        <v>0</v>
      </c>
      <c r="ACL714">
        <v>1.2800229615780845</v>
      </c>
      <c r="ACP714">
        <v>0.27691932054391605</v>
      </c>
      <c r="ACT714">
        <v>0.89507524443259423</v>
      </c>
      <c r="ACX714">
        <v>0.28063894854466814</v>
      </c>
      <c r="ADB714">
        <v>1.1235994769701381</v>
      </c>
      <c r="ADF714">
        <v>0.55297110422921814</v>
      </c>
      <c r="ADJ714">
        <v>0</v>
      </c>
      <c r="ADN714">
        <v>0.40150466295972909</v>
      </c>
      <c r="ADR714">
        <v>0.31622340839441693</v>
      </c>
      <c r="ADV714">
        <v>0.67839682803266466</v>
      </c>
      <c r="ADZ714">
        <v>0.32422351462318733</v>
      </c>
      <c r="AED714">
        <v>0.4752106173348179</v>
      </c>
      <c r="AEH714">
        <v>0</v>
      </c>
      <c r="AEL714">
        <v>0.5964868488170747</v>
      </c>
      <c r="AEP714">
        <v>0.5425070426300338</v>
      </c>
      <c r="AET714">
        <v>0.1368743343435381</v>
      </c>
      <c r="AEX714">
        <v>0.97164456200749449</v>
      </c>
      <c r="AFB714">
        <v>0</v>
      </c>
      <c r="AFF714">
        <v>6.6676749553451486E-2</v>
      </c>
      <c r="AFJ714">
        <v>0</v>
      </c>
      <c r="AFN714">
        <v>0.52763445580888146</v>
      </c>
      <c r="AFR714">
        <v>0.35918589453899386</v>
      </c>
      <c r="AFV714">
        <v>0.38274663085603966</v>
      </c>
      <c r="AFZ714">
        <v>0.45889938374711842</v>
      </c>
      <c r="AGD714">
        <v>0.22912222299896154</v>
      </c>
      <c r="AGH714">
        <v>1.2531370098618251</v>
      </c>
      <c r="AGL714">
        <v>0</v>
      </c>
      <c r="AGP714">
        <v>1.4239553270920025</v>
      </c>
      <c r="AGT714">
        <v>0.1807053190090821</v>
      </c>
      <c r="AGX714">
        <v>0.55844788258559597</v>
      </c>
      <c r="AHB714">
        <v>0.6636874468129953</v>
      </c>
    </row>
    <row r="715" spans="1:886" x14ac:dyDescent="0.2">
      <c r="A715" s="23">
        <v>390.38983123349499</v>
      </c>
      <c r="E715" s="23">
        <f t="shared" si="46"/>
        <v>715</v>
      </c>
      <c r="F715" s="23">
        <f t="shared" ca="1" si="47"/>
        <v>0</v>
      </c>
      <c r="J715">
        <v>1.0633086410312784</v>
      </c>
      <c r="N715">
        <v>0.6580597511113</v>
      </c>
      <c r="R715">
        <v>4.7607982004060696E-2</v>
      </c>
      <c r="V715">
        <v>0</v>
      </c>
      <c r="Z715">
        <v>0</v>
      </c>
      <c r="AD715">
        <v>0.19446554752852013</v>
      </c>
      <c r="AH715">
        <v>0.11462307339442238</v>
      </c>
      <c r="AL715">
        <v>0</v>
      </c>
      <c r="AP715">
        <v>9.7268421443720693E-2</v>
      </c>
      <c r="AT715">
        <v>0</v>
      </c>
      <c r="AX715">
        <v>0</v>
      </c>
      <c r="BB715">
        <v>0</v>
      </c>
      <c r="BF715">
        <v>0</v>
      </c>
      <c r="BJ715">
        <v>0</v>
      </c>
      <c r="BN715">
        <v>0</v>
      </c>
      <c r="BR715">
        <v>0.28281152457303055</v>
      </c>
      <c r="BV715">
        <v>0.64350970188500012</v>
      </c>
      <c r="BZ715">
        <v>0</v>
      </c>
      <c r="CD715">
        <v>0.31721481586168143</v>
      </c>
      <c r="CH715">
        <v>0.27935003222333754</v>
      </c>
      <c r="CL715">
        <v>0.27737036463437398</v>
      </c>
      <c r="CP715">
        <v>1.1214551585939434</v>
      </c>
      <c r="CT715">
        <v>1.3338621965879576</v>
      </c>
      <c r="CX715">
        <v>0</v>
      </c>
      <c r="DB715">
        <v>0.14238781753010724</v>
      </c>
      <c r="DF715">
        <v>0</v>
      </c>
      <c r="DJ715">
        <v>0</v>
      </c>
      <c r="DN715">
        <v>0.18713058518541534</v>
      </c>
      <c r="DR715">
        <v>0</v>
      </c>
      <c r="DV715">
        <v>0.49879051801728796</v>
      </c>
      <c r="DZ715">
        <v>0</v>
      </c>
      <c r="ED715">
        <v>0</v>
      </c>
      <c r="EH715">
        <v>0</v>
      </c>
      <c r="EL715">
        <v>0</v>
      </c>
      <c r="EP715">
        <v>0</v>
      </c>
      <c r="ET715">
        <v>0</v>
      </c>
      <c r="EX715">
        <v>0</v>
      </c>
      <c r="FB715">
        <v>1.1770213901160047</v>
      </c>
      <c r="FF715">
        <v>0.20807410603002816</v>
      </c>
      <c r="FJ715">
        <v>0</v>
      </c>
      <c r="FN715">
        <v>0.82742255737926551</v>
      </c>
      <c r="FR715">
        <v>0</v>
      </c>
      <c r="FV715">
        <v>0</v>
      </c>
      <c r="FZ715">
        <v>5.3968073727757693E-2</v>
      </c>
      <c r="GD715">
        <v>0</v>
      </c>
      <c r="GH715">
        <v>0.52750763528712441</v>
      </c>
      <c r="GL715">
        <v>0</v>
      </c>
      <c r="GP715">
        <v>0</v>
      </c>
      <c r="GT715">
        <v>0</v>
      </c>
      <c r="GX715">
        <v>0.11527182311484913</v>
      </c>
      <c r="HB715">
        <v>0.36960650161488834</v>
      </c>
      <c r="HF715">
        <v>7.6583269804209889E-2</v>
      </c>
      <c r="HJ715">
        <v>0.10074435443680868</v>
      </c>
      <c r="HN715">
        <v>0</v>
      </c>
      <c r="HR715">
        <v>0</v>
      </c>
      <c r="HV715">
        <v>0</v>
      </c>
      <c r="HZ715">
        <v>0.42508079467531712</v>
      </c>
      <c r="ID715">
        <v>0</v>
      </c>
      <c r="IH715">
        <v>0.17074026035214709</v>
      </c>
      <c r="IL715">
        <v>0.82058297701887961</v>
      </c>
      <c r="IP715">
        <v>0</v>
      </c>
      <c r="IT715">
        <v>0</v>
      </c>
      <c r="IX715">
        <v>0</v>
      </c>
      <c r="JB715">
        <v>0</v>
      </c>
      <c r="JF715">
        <v>0</v>
      </c>
      <c r="JJ715">
        <v>0</v>
      </c>
      <c r="JN715">
        <v>0.41702955102092354</v>
      </c>
      <c r="JR715">
        <v>0</v>
      </c>
      <c r="JV715">
        <v>0.90442801048386556</v>
      </c>
      <c r="JZ715">
        <v>0</v>
      </c>
      <c r="KD715">
        <v>0</v>
      </c>
      <c r="KH715">
        <v>0</v>
      </c>
      <c r="KL715">
        <v>0</v>
      </c>
      <c r="KP715">
        <v>0</v>
      </c>
      <c r="KT715">
        <v>0</v>
      </c>
      <c r="KX715">
        <v>0.54439110028706428</v>
      </c>
      <c r="LB715">
        <v>3.2780761891186748E-2</v>
      </c>
      <c r="LF715">
        <v>0</v>
      </c>
      <c r="LJ715">
        <v>0.42290005216908988</v>
      </c>
      <c r="LN715">
        <v>0</v>
      </c>
      <c r="LR715">
        <v>0</v>
      </c>
      <c r="LV715">
        <v>0</v>
      </c>
      <c r="LZ715">
        <v>0</v>
      </c>
      <c r="MD715">
        <v>0.99813453022759924</v>
      </c>
      <c r="MH715">
        <v>0</v>
      </c>
      <c r="ML715">
        <v>0</v>
      </c>
      <c r="MP715">
        <v>0</v>
      </c>
      <c r="MT715">
        <v>0</v>
      </c>
      <c r="MX715">
        <v>0</v>
      </c>
      <c r="NB715">
        <v>0.38826328919665393</v>
      </c>
      <c r="NF715">
        <v>0.28401694721817189</v>
      </c>
      <c r="NJ715">
        <v>0</v>
      </c>
      <c r="NN715">
        <v>0.48070443309610644</v>
      </c>
      <c r="NR715">
        <v>0</v>
      </c>
      <c r="NV715">
        <v>0</v>
      </c>
      <c r="NZ715">
        <v>0</v>
      </c>
      <c r="OD715">
        <v>0.39355043858485289</v>
      </c>
      <c r="OH715">
        <v>0</v>
      </c>
      <c r="OL715">
        <v>7.7922497624642637E-2</v>
      </c>
      <c r="OP715">
        <v>0</v>
      </c>
      <c r="OT715">
        <v>0</v>
      </c>
      <c r="OX715">
        <v>0</v>
      </c>
      <c r="PB715">
        <v>0</v>
      </c>
      <c r="PF715">
        <v>0</v>
      </c>
      <c r="PJ715">
        <v>0</v>
      </c>
      <c r="PN715">
        <v>0</v>
      </c>
      <c r="PR715">
        <v>0</v>
      </c>
      <c r="PV715">
        <v>0</v>
      </c>
      <c r="PZ715">
        <v>0.16084937677433103</v>
      </c>
      <c r="QD715">
        <v>0</v>
      </c>
      <c r="QH715">
        <v>0</v>
      </c>
      <c r="QL715">
        <v>0.20492691791541964</v>
      </c>
      <c r="QP715">
        <v>0.39221333984411222</v>
      </c>
      <c r="QT715">
        <v>0</v>
      </c>
      <c r="QX715">
        <v>0</v>
      </c>
      <c r="RB715">
        <v>0</v>
      </c>
      <c r="RF715">
        <v>1.2114336382974786</v>
      </c>
      <c r="RJ715">
        <v>0</v>
      </c>
      <c r="RN715">
        <v>0</v>
      </c>
      <c r="RR715">
        <v>0</v>
      </c>
      <c r="RV715">
        <v>6.596958116213876E-2</v>
      </c>
      <c r="RZ715">
        <v>0</v>
      </c>
      <c r="SD715">
        <v>0</v>
      </c>
      <c r="SH715">
        <v>0</v>
      </c>
      <c r="SL715">
        <v>0.49933452954228719</v>
      </c>
      <c r="SP715">
        <v>0.43913023898724707</v>
      </c>
      <c r="ST715">
        <v>0</v>
      </c>
      <c r="SX715">
        <v>0</v>
      </c>
      <c r="TB715">
        <v>0</v>
      </c>
      <c r="TF715">
        <v>0</v>
      </c>
      <c r="TJ715">
        <v>0</v>
      </c>
      <c r="TN715">
        <v>0.93367514089580428</v>
      </c>
      <c r="TR715">
        <v>0.47408341852411012</v>
      </c>
      <c r="TV715">
        <v>0</v>
      </c>
      <c r="TZ715">
        <v>0</v>
      </c>
      <c r="UD715">
        <v>0</v>
      </c>
      <c r="UH715">
        <v>0</v>
      </c>
      <c r="UL715">
        <v>0.30335244480116369</v>
      </c>
      <c r="UP715">
        <v>0.35293057499714825</v>
      </c>
      <c r="UT715">
        <v>0.32947587825946945</v>
      </c>
      <c r="UX715">
        <v>0</v>
      </c>
      <c r="VB715">
        <v>0</v>
      </c>
      <c r="VF715">
        <v>0.29127163442772203</v>
      </c>
      <c r="VJ715">
        <v>0</v>
      </c>
      <c r="VN715">
        <v>0</v>
      </c>
      <c r="VR715">
        <v>0.3740328075621171</v>
      </c>
      <c r="VV715">
        <v>0.62423224609723782</v>
      </c>
      <c r="VZ715">
        <v>0.12622789871708429</v>
      </c>
      <c r="WD715">
        <v>0</v>
      </c>
      <c r="WH715">
        <v>0</v>
      </c>
      <c r="WL715">
        <v>0.52327993605149326</v>
      </c>
      <c r="WP715">
        <v>0</v>
      </c>
      <c r="WT715">
        <v>0</v>
      </c>
      <c r="WX715">
        <v>0.23217127679646588</v>
      </c>
      <c r="XB715">
        <v>0</v>
      </c>
      <c r="XF715">
        <v>0</v>
      </c>
      <c r="XJ715">
        <v>0</v>
      </c>
      <c r="XN715">
        <v>0.51384811896172489</v>
      </c>
      <c r="XR715">
        <v>0</v>
      </c>
      <c r="XV715">
        <v>1.3920992362488238</v>
      </c>
      <c r="XZ715">
        <v>0</v>
      </c>
      <c r="YD715">
        <v>0</v>
      </c>
      <c r="YH715">
        <v>0.39068910141343388</v>
      </c>
      <c r="YL715">
        <v>0</v>
      </c>
      <c r="YP715">
        <v>0</v>
      </c>
      <c r="YT715">
        <v>0</v>
      </c>
      <c r="YX715">
        <v>0.16645991629562568</v>
      </c>
      <c r="ZB715">
        <v>0.25908646764493637</v>
      </c>
      <c r="ZF715">
        <v>0.65358612292014384</v>
      </c>
      <c r="ZJ715">
        <v>0</v>
      </c>
      <c r="ZN715">
        <v>0</v>
      </c>
      <c r="ZR715">
        <v>0</v>
      </c>
      <c r="ZV715">
        <v>0</v>
      </c>
      <c r="ZZ715">
        <v>0</v>
      </c>
      <c r="AAD715">
        <v>0</v>
      </c>
      <c r="AAH715">
        <v>0</v>
      </c>
      <c r="AAL715">
        <v>0</v>
      </c>
      <c r="AAP715">
        <v>0</v>
      </c>
      <c r="AAT715">
        <v>0</v>
      </c>
      <c r="AAX715">
        <v>0</v>
      </c>
      <c r="ABB715">
        <v>0.18874728428438647</v>
      </c>
      <c r="ABF715">
        <v>8.8975037087835496E-2</v>
      </c>
      <c r="ABJ715">
        <v>0.43430728243137828</v>
      </c>
      <c r="ABN715">
        <v>0</v>
      </c>
      <c r="ABR715">
        <v>0</v>
      </c>
      <c r="ABV715">
        <v>0.12852227861269191</v>
      </c>
      <c r="ABZ715">
        <v>1.452730689971395</v>
      </c>
      <c r="ACD715">
        <v>0</v>
      </c>
      <c r="ACH715">
        <v>0.76196355132333349</v>
      </c>
      <c r="ACL715">
        <v>0</v>
      </c>
      <c r="ACP715">
        <v>9.2352273712515795E-2</v>
      </c>
      <c r="ACT715">
        <v>0.22387992052551645</v>
      </c>
      <c r="ACX715">
        <v>0.28077829606995158</v>
      </c>
      <c r="ADB715">
        <v>0</v>
      </c>
      <c r="ADF715">
        <v>0</v>
      </c>
      <c r="ADJ715">
        <v>0</v>
      </c>
      <c r="ADN715">
        <v>0.40170402474277217</v>
      </c>
      <c r="ADR715">
        <v>0.5382576060130414</v>
      </c>
      <c r="ADV715">
        <v>0.33936683846282617</v>
      </c>
      <c r="ADZ715">
        <v>0</v>
      </c>
      <c r="AED715">
        <v>0</v>
      </c>
      <c r="AEH715">
        <v>0</v>
      </c>
      <c r="AEL715">
        <v>0.15882449139130339</v>
      </c>
      <c r="AEP715">
        <v>0</v>
      </c>
      <c r="AET715">
        <v>3.4235574366979327E-2</v>
      </c>
      <c r="AEX715">
        <v>8.829491545412621E-2</v>
      </c>
      <c r="AFB715">
        <v>0.48042821830220284</v>
      </c>
      <c r="AFF715">
        <v>0</v>
      </c>
      <c r="AFJ715">
        <v>0</v>
      </c>
      <c r="AFN715">
        <v>0.20746186907521386</v>
      </c>
      <c r="AFR715">
        <v>0</v>
      </c>
      <c r="AFV715">
        <v>0</v>
      </c>
      <c r="AFZ715">
        <v>0</v>
      </c>
      <c r="AGD715">
        <v>0</v>
      </c>
      <c r="AGH715">
        <v>0</v>
      </c>
      <c r="AGL715">
        <v>0</v>
      </c>
      <c r="AGP715">
        <v>0.37915166283687973</v>
      </c>
      <c r="AGT715">
        <v>0</v>
      </c>
      <c r="AGX715">
        <v>0.11174503448604449</v>
      </c>
      <c r="AHB715">
        <v>0</v>
      </c>
    </row>
    <row r="716" spans="1:886" x14ac:dyDescent="0.2">
      <c r="A716" s="23">
        <v>424.45678867888603</v>
      </c>
      <c r="E716" s="23">
        <f t="shared" si="46"/>
        <v>716</v>
      </c>
      <c r="F716" s="23">
        <f t="shared" ca="1" si="47"/>
        <v>0</v>
      </c>
      <c r="J716">
        <v>0</v>
      </c>
      <c r="N716">
        <v>0.49455162166975286</v>
      </c>
      <c r="R716">
        <v>4.7705100060739927E-2</v>
      </c>
      <c r="V716">
        <v>0.18304100218688399</v>
      </c>
      <c r="Z716">
        <v>0.70375393303341438</v>
      </c>
      <c r="AD716">
        <v>0.27825550698793367</v>
      </c>
      <c r="AH716">
        <v>0</v>
      </c>
      <c r="AL716">
        <v>0</v>
      </c>
      <c r="AP716">
        <v>0</v>
      </c>
      <c r="AT716">
        <v>0.10008270829657197</v>
      </c>
      <c r="AX716">
        <v>0</v>
      </c>
      <c r="BB716">
        <v>0.19873634128602935</v>
      </c>
      <c r="BF716">
        <v>0.25464159658769775</v>
      </c>
      <c r="BJ716">
        <v>0</v>
      </c>
      <c r="BN716">
        <v>0</v>
      </c>
      <c r="BR716">
        <v>0.2204831312388113</v>
      </c>
      <c r="BV716">
        <v>0.64482243158011665</v>
      </c>
      <c r="BZ716">
        <v>0</v>
      </c>
      <c r="CD716">
        <v>0</v>
      </c>
      <c r="CH716">
        <v>0</v>
      </c>
      <c r="CL716">
        <v>0.83380856161713268</v>
      </c>
      <c r="CP716">
        <v>0.56187143733370026</v>
      </c>
      <c r="CT716">
        <v>0</v>
      </c>
      <c r="CX716">
        <v>0</v>
      </c>
      <c r="DB716">
        <v>0</v>
      </c>
      <c r="DF716">
        <v>0</v>
      </c>
      <c r="DJ716">
        <v>0</v>
      </c>
      <c r="DN716">
        <v>0</v>
      </c>
      <c r="DR716">
        <v>0</v>
      </c>
      <c r="DV716">
        <v>0.49980802734578111</v>
      </c>
      <c r="DZ716">
        <v>0</v>
      </c>
      <c r="ED716">
        <v>0</v>
      </c>
      <c r="EH716">
        <v>0.15098624936832433</v>
      </c>
      <c r="EL716">
        <v>0</v>
      </c>
      <c r="EP716">
        <v>0</v>
      </c>
      <c r="ET716">
        <v>0</v>
      </c>
      <c r="EX716">
        <v>1.036307253190798</v>
      </c>
      <c r="FB716">
        <v>1.6211537166441337</v>
      </c>
      <c r="FF716">
        <v>0.41699713494954915</v>
      </c>
      <c r="FJ716">
        <v>0</v>
      </c>
      <c r="FN716">
        <v>0.82911046069804872</v>
      </c>
      <c r="FR716">
        <v>0</v>
      </c>
      <c r="FV716">
        <v>0</v>
      </c>
      <c r="FZ716">
        <v>0</v>
      </c>
      <c r="GD716">
        <v>0</v>
      </c>
      <c r="GH716">
        <v>1.0571674523835164</v>
      </c>
      <c r="GL716">
        <v>0.18935158469355873</v>
      </c>
      <c r="GP716">
        <v>0.21613892398552212</v>
      </c>
      <c r="GT716">
        <v>0</v>
      </c>
      <c r="GX716">
        <v>0.11550697224277964</v>
      </c>
      <c r="HB716">
        <v>0.49381397545575051</v>
      </c>
      <c r="HF716">
        <v>0</v>
      </c>
      <c r="HJ716">
        <v>0</v>
      </c>
      <c r="HN716">
        <v>0.2534760674122169</v>
      </c>
      <c r="HR716">
        <v>0</v>
      </c>
      <c r="HV716">
        <v>0</v>
      </c>
      <c r="HZ716">
        <v>0.56793058615409497</v>
      </c>
      <c r="ID716">
        <v>0</v>
      </c>
      <c r="IH716">
        <v>0</v>
      </c>
      <c r="IL716">
        <v>0.27408564263787089</v>
      </c>
      <c r="IP716">
        <v>0</v>
      </c>
      <c r="IT716">
        <v>0</v>
      </c>
      <c r="IX716">
        <v>0</v>
      </c>
      <c r="JB716">
        <v>0</v>
      </c>
      <c r="JF716">
        <v>0</v>
      </c>
      <c r="JJ716">
        <v>0</v>
      </c>
      <c r="JN716">
        <v>0.55717369573423536</v>
      </c>
      <c r="JR716">
        <v>0</v>
      </c>
      <c r="JV716">
        <v>0</v>
      </c>
      <c r="JZ716">
        <v>0</v>
      </c>
      <c r="KD716">
        <v>0</v>
      </c>
      <c r="KH716">
        <v>0</v>
      </c>
      <c r="KL716">
        <v>0</v>
      </c>
      <c r="KP716">
        <v>0</v>
      </c>
      <c r="KT716">
        <v>0</v>
      </c>
      <c r="KX716">
        <v>1.3637540816766602</v>
      </c>
      <c r="LB716">
        <v>0.19708579867379838</v>
      </c>
      <c r="LF716">
        <v>0</v>
      </c>
      <c r="LJ716">
        <v>0.42376274849662388</v>
      </c>
      <c r="LN716">
        <v>1.5453011634133018</v>
      </c>
      <c r="LR716">
        <v>0</v>
      </c>
      <c r="LV716">
        <v>0.68881004531446866</v>
      </c>
      <c r="LZ716">
        <v>0</v>
      </c>
      <c r="MD716">
        <v>0.2220134690314878</v>
      </c>
      <c r="MH716">
        <v>0</v>
      </c>
      <c r="ML716">
        <v>0</v>
      </c>
      <c r="MP716">
        <v>0</v>
      </c>
      <c r="MT716">
        <v>4.6495502941625459E-2</v>
      </c>
      <c r="MX716">
        <v>0</v>
      </c>
      <c r="NB716">
        <v>0.38905532814767374</v>
      </c>
      <c r="NF716">
        <v>0</v>
      </c>
      <c r="NJ716">
        <v>1.3061406018202752</v>
      </c>
      <c r="NN716">
        <v>1.9267401906289616</v>
      </c>
      <c r="NR716">
        <v>0</v>
      </c>
      <c r="NV716">
        <v>0</v>
      </c>
      <c r="NZ716">
        <v>0</v>
      </c>
      <c r="OD716">
        <v>0</v>
      </c>
      <c r="OH716">
        <v>0</v>
      </c>
      <c r="OL716">
        <v>0</v>
      </c>
      <c r="OP716">
        <v>0</v>
      </c>
      <c r="OT716">
        <v>7.8156219968286936E-2</v>
      </c>
      <c r="OX716">
        <v>0</v>
      </c>
      <c r="PB716">
        <v>0</v>
      </c>
      <c r="PF716">
        <v>0</v>
      </c>
      <c r="PJ716">
        <v>1.3628266445074628</v>
      </c>
      <c r="PN716">
        <v>0.12905053721565568</v>
      </c>
      <c r="PR716">
        <v>0</v>
      </c>
      <c r="PV716">
        <v>0</v>
      </c>
      <c r="PZ716">
        <v>0.32235500396016054</v>
      </c>
      <c r="QD716">
        <v>0.11649443807784109</v>
      </c>
      <c r="QH716">
        <v>0</v>
      </c>
      <c r="QL716">
        <v>0.41068991848721031</v>
      </c>
      <c r="QP716">
        <v>0</v>
      </c>
      <c r="QT716">
        <v>0.56941250640607688</v>
      </c>
      <c r="QX716">
        <v>0</v>
      </c>
      <c r="RB716">
        <v>0.10569114452845792</v>
      </c>
      <c r="RF716">
        <v>0</v>
      </c>
      <c r="RJ716">
        <v>0</v>
      </c>
      <c r="RN716">
        <v>0</v>
      </c>
      <c r="RR716">
        <v>0.26465240693638814</v>
      </c>
      <c r="RV716">
        <v>6.6104156022334742E-2</v>
      </c>
      <c r="RZ716">
        <v>0</v>
      </c>
      <c r="SD716">
        <v>0</v>
      </c>
      <c r="SH716">
        <v>0.30454393444593608</v>
      </c>
      <c r="SL716">
        <v>0</v>
      </c>
      <c r="SP716">
        <v>0.44002604413680979</v>
      </c>
      <c r="ST716">
        <v>1.6780046225613838</v>
      </c>
      <c r="SX716">
        <v>0</v>
      </c>
      <c r="TB716">
        <v>0</v>
      </c>
      <c r="TF716">
        <v>0</v>
      </c>
      <c r="TJ716">
        <v>0</v>
      </c>
      <c r="TN716">
        <v>0</v>
      </c>
      <c r="TR716">
        <v>0.23752526326258988</v>
      </c>
      <c r="TV716">
        <v>0</v>
      </c>
      <c r="TZ716">
        <v>0.73442039792984226</v>
      </c>
      <c r="UD716">
        <v>0</v>
      </c>
      <c r="UH716">
        <v>0.2373788857298188</v>
      </c>
      <c r="UL716">
        <v>0.60794253920173569</v>
      </c>
      <c r="UP716">
        <v>0</v>
      </c>
      <c r="UT716">
        <v>0</v>
      </c>
      <c r="UX716">
        <v>6.3407343697195279E-2</v>
      </c>
      <c r="VB716">
        <v>0.29051570478159522</v>
      </c>
      <c r="VF716">
        <v>0.58373162987855953</v>
      </c>
      <c r="VJ716">
        <v>0</v>
      </c>
      <c r="VN716">
        <v>0.76297287679905823</v>
      </c>
      <c r="VR716">
        <v>0</v>
      </c>
      <c r="VV716">
        <v>0.31275282534207366</v>
      </c>
      <c r="VZ716">
        <v>0.25297079545366286</v>
      </c>
      <c r="WD716">
        <v>0</v>
      </c>
      <c r="WH716">
        <v>0.88071504464908612</v>
      </c>
      <c r="WL716">
        <v>0</v>
      </c>
      <c r="WP716">
        <v>1.7442799674955531</v>
      </c>
      <c r="WT716">
        <v>5.8377347083543453E-2</v>
      </c>
      <c r="WX716">
        <v>1.6308407163513412</v>
      </c>
      <c r="XB716">
        <v>0</v>
      </c>
      <c r="XF716">
        <v>0</v>
      </c>
      <c r="XJ716">
        <v>3.9949496143177152E-2</v>
      </c>
      <c r="XN716">
        <v>0</v>
      </c>
      <c r="XR716">
        <v>0.19182546269629924</v>
      </c>
      <c r="XV716">
        <v>0.39798546464558227</v>
      </c>
      <c r="XZ716">
        <v>0</v>
      </c>
      <c r="YD716">
        <v>0.14238316791619876</v>
      </c>
      <c r="YH716">
        <v>0.26099072593861433</v>
      </c>
      <c r="YL716">
        <v>0</v>
      </c>
      <c r="YP716">
        <v>0</v>
      </c>
      <c r="YT716">
        <v>0</v>
      </c>
      <c r="YX716">
        <v>0.16679948673959535</v>
      </c>
      <c r="ZB716">
        <v>0</v>
      </c>
      <c r="ZF716">
        <v>0.65491940804290127</v>
      </c>
      <c r="ZJ716">
        <v>0</v>
      </c>
      <c r="ZN716">
        <v>0</v>
      </c>
      <c r="ZR716">
        <v>0</v>
      </c>
      <c r="ZV716">
        <v>0.9882943517081918</v>
      </c>
      <c r="ZZ716">
        <v>0.56163820107207918</v>
      </c>
      <c r="AAD716">
        <v>0.17957864847897784</v>
      </c>
      <c r="AAH716">
        <v>0</v>
      </c>
      <c r="AAL716">
        <v>0</v>
      </c>
      <c r="AAP716">
        <v>0</v>
      </c>
      <c r="AAT716">
        <v>0</v>
      </c>
      <c r="AAX716">
        <v>0</v>
      </c>
      <c r="ABB716">
        <v>0.37826463983336128</v>
      </c>
      <c r="ABF716">
        <v>0.17831308400432522</v>
      </c>
      <c r="ABJ716">
        <v>0</v>
      </c>
      <c r="ABN716">
        <v>0.38703790796498161</v>
      </c>
      <c r="ABR716">
        <v>0</v>
      </c>
      <c r="ABV716">
        <v>0</v>
      </c>
      <c r="ABZ716">
        <v>0.87341651558113098</v>
      </c>
      <c r="ACD716">
        <v>0</v>
      </c>
      <c r="ACH716">
        <v>0</v>
      </c>
      <c r="ACL716">
        <v>0</v>
      </c>
      <c r="ACP716">
        <v>0.18508133606321009</v>
      </c>
      <c r="ACT716">
        <v>0.67300987527780332</v>
      </c>
      <c r="ACX716">
        <v>0</v>
      </c>
      <c r="ADB716">
        <v>0.56322530689379346</v>
      </c>
      <c r="ADF716">
        <v>0</v>
      </c>
      <c r="ADJ716">
        <v>1.1340400780368429</v>
      </c>
      <c r="ADN716">
        <v>0</v>
      </c>
      <c r="ADR716">
        <v>0.53935562635518364</v>
      </c>
      <c r="ADV716">
        <v>0</v>
      </c>
      <c r="ADZ716">
        <v>0</v>
      </c>
      <c r="AED716">
        <v>0.23820823280314257</v>
      </c>
      <c r="AEH716">
        <v>0</v>
      </c>
      <c r="AEL716">
        <v>7.9574242962787228E-2</v>
      </c>
      <c r="AEP716">
        <v>0.5438836557690313</v>
      </c>
      <c r="AET716">
        <v>0</v>
      </c>
      <c r="AEX716">
        <v>0</v>
      </c>
      <c r="AFB716">
        <v>0</v>
      </c>
      <c r="AFF716">
        <v>0</v>
      </c>
      <c r="AFJ716">
        <v>0</v>
      </c>
      <c r="AFN716">
        <v>0.1119258388565513</v>
      </c>
      <c r="AFR716">
        <v>0</v>
      </c>
      <c r="AFV716">
        <v>6.3952975250506083E-2</v>
      </c>
      <c r="AFZ716">
        <v>0</v>
      </c>
      <c r="AGD716">
        <v>0.22970362128106975</v>
      </c>
      <c r="AGH716">
        <v>0.41877228284384194</v>
      </c>
      <c r="AGL716">
        <v>0</v>
      </c>
      <c r="AGP716">
        <v>0.18996255724813663</v>
      </c>
      <c r="AGT716">
        <v>1.2699586534252933</v>
      </c>
      <c r="AGX716">
        <v>0.33591896739035676</v>
      </c>
      <c r="AHB716">
        <v>0.13307431111335136</v>
      </c>
    </row>
    <row r="717" spans="1:886" x14ac:dyDescent="0.2">
      <c r="A717" s="23">
        <v>129.878256954986</v>
      </c>
      <c r="E717" s="23">
        <f t="shared" si="46"/>
        <v>717</v>
      </c>
      <c r="F717" s="23">
        <f t="shared" ca="1" si="47"/>
        <v>4.9565805024439753E-2</v>
      </c>
      <c r="J717">
        <v>1.0682948480232139</v>
      </c>
      <c r="N717">
        <v>0.33057280580444409</v>
      </c>
      <c r="R717">
        <v>4.7831231626588325E-2</v>
      </c>
      <c r="V717">
        <v>0</v>
      </c>
      <c r="Z717">
        <v>0</v>
      </c>
      <c r="AD717">
        <v>0.44677613406706129</v>
      </c>
      <c r="AH717">
        <v>0</v>
      </c>
      <c r="AL717">
        <v>0</v>
      </c>
      <c r="AP717">
        <v>0</v>
      </c>
      <c r="AT717">
        <v>0</v>
      </c>
      <c r="AX717">
        <v>0</v>
      </c>
      <c r="BB717">
        <v>0.19926179717828138</v>
      </c>
      <c r="BF717">
        <v>0</v>
      </c>
      <c r="BJ717">
        <v>0</v>
      </c>
      <c r="BN717">
        <v>0</v>
      </c>
      <c r="BR717">
        <v>0.2841377216401948</v>
      </c>
      <c r="BV717">
        <v>0</v>
      </c>
      <c r="BZ717">
        <v>0</v>
      </c>
      <c r="CD717">
        <v>0.31870234137568559</v>
      </c>
      <c r="CH717">
        <v>0.28065999720445395</v>
      </c>
      <c r="CL717">
        <v>0</v>
      </c>
      <c r="CP717">
        <v>0.56335701694900664</v>
      </c>
      <c r="CT717">
        <v>0</v>
      </c>
      <c r="CX717">
        <v>8.6728566437683313E-2</v>
      </c>
      <c r="DB717">
        <v>0.42916656373962969</v>
      </c>
      <c r="DF717">
        <v>0.1043656745169752</v>
      </c>
      <c r="DJ717">
        <v>0</v>
      </c>
      <c r="DN717">
        <v>0.18800810258370487</v>
      </c>
      <c r="DR717">
        <v>0.22817846546141335</v>
      </c>
      <c r="DV717">
        <v>0.25056475612005508</v>
      </c>
      <c r="DZ717">
        <v>0</v>
      </c>
      <c r="ED717">
        <v>0.15270602467798725</v>
      </c>
      <c r="EH717">
        <v>0</v>
      </c>
      <c r="EL717">
        <v>0</v>
      </c>
      <c r="EP717">
        <v>0</v>
      </c>
      <c r="ET717">
        <v>4.9565805024439753E-2</v>
      </c>
      <c r="EX717">
        <v>0.51952361697775407</v>
      </c>
      <c r="FB717">
        <v>0</v>
      </c>
      <c r="FF717">
        <v>0.10452491727299727</v>
      </c>
      <c r="FJ717">
        <v>0</v>
      </c>
      <c r="FN717">
        <v>0</v>
      </c>
      <c r="FR717">
        <v>0</v>
      </c>
      <c r="FV717">
        <v>0</v>
      </c>
      <c r="FZ717">
        <v>0.38009024699257193</v>
      </c>
      <c r="GD717">
        <v>0.5809554231854126</v>
      </c>
      <c r="GH717">
        <v>0.52998129360030899</v>
      </c>
      <c r="GL717">
        <v>0.37970445486153692</v>
      </c>
      <c r="GP717">
        <v>0.43342078408849793</v>
      </c>
      <c r="GT717">
        <v>0</v>
      </c>
      <c r="GX717">
        <v>0</v>
      </c>
      <c r="HB717">
        <v>0.12377990304179674</v>
      </c>
      <c r="HF717">
        <v>0.15388478832873995</v>
      </c>
      <c r="HJ717">
        <v>0.10121677813873935</v>
      </c>
      <c r="HN717">
        <v>0.38121938147347889</v>
      </c>
      <c r="HR717">
        <v>1.181080995867674</v>
      </c>
      <c r="HV717">
        <v>0.39261804890717333</v>
      </c>
      <c r="HZ717">
        <v>0.56943218606759693</v>
      </c>
      <c r="ID717">
        <v>0.15626952741786465</v>
      </c>
      <c r="IH717">
        <v>0.3430818361589435</v>
      </c>
      <c r="IL717">
        <v>0</v>
      </c>
      <c r="IP717">
        <v>0.60861342040737332</v>
      </c>
      <c r="IT717">
        <v>0.33902319453419372</v>
      </c>
      <c r="IX717">
        <v>0.12382928649398875</v>
      </c>
      <c r="JB717">
        <v>0</v>
      </c>
      <c r="JF717">
        <v>0</v>
      </c>
      <c r="JJ717">
        <v>0</v>
      </c>
      <c r="JN717">
        <v>0.41898514094364586</v>
      </c>
      <c r="JR717">
        <v>0.44534903270386267</v>
      </c>
      <c r="JV717">
        <v>0</v>
      </c>
      <c r="JZ717">
        <v>0</v>
      </c>
      <c r="KD717">
        <v>0.14460322449046531</v>
      </c>
      <c r="KH717">
        <v>0.79165503535463855</v>
      </c>
      <c r="KL717">
        <v>0.34485610980495873</v>
      </c>
      <c r="KP717">
        <v>0.90949536238257245</v>
      </c>
      <c r="KT717">
        <v>0.52747463025842434</v>
      </c>
      <c r="KX717">
        <v>1.0938878615381291</v>
      </c>
      <c r="LB717">
        <v>0.23087071713321913</v>
      </c>
      <c r="LF717">
        <v>0.54805923706988235</v>
      </c>
      <c r="LJ717">
        <v>0</v>
      </c>
      <c r="LN717">
        <v>0</v>
      </c>
      <c r="LR717">
        <v>2.5225094214039032</v>
      </c>
      <c r="LV717">
        <v>0</v>
      </c>
      <c r="LZ717">
        <v>0</v>
      </c>
      <c r="MD717">
        <v>0.66780140789643572</v>
      </c>
      <c r="MH717">
        <v>0</v>
      </c>
      <c r="ML717">
        <v>0.12855807927612176</v>
      </c>
      <c r="MP717">
        <v>0.10673075288516697</v>
      </c>
      <c r="MT717">
        <v>0</v>
      </c>
      <c r="MX717">
        <v>0</v>
      </c>
      <c r="NB717">
        <v>0</v>
      </c>
      <c r="NF717">
        <v>0</v>
      </c>
      <c r="NJ717">
        <v>0</v>
      </c>
      <c r="NN717">
        <v>0</v>
      </c>
      <c r="NR717">
        <v>0.82045159682907531</v>
      </c>
      <c r="NV717">
        <v>9.0270744633975872E-2</v>
      </c>
      <c r="NZ717">
        <v>0.17491752228834062</v>
      </c>
      <c r="OD717">
        <v>0</v>
      </c>
      <c r="OH717">
        <v>0</v>
      </c>
      <c r="OL717">
        <v>7.8287902068368637E-2</v>
      </c>
      <c r="OP717">
        <v>0.20485984169891966</v>
      </c>
      <c r="OT717">
        <v>0</v>
      </c>
      <c r="OX717">
        <v>0</v>
      </c>
      <c r="PB717">
        <v>0</v>
      </c>
      <c r="PF717">
        <v>0</v>
      </c>
      <c r="PJ717">
        <v>0</v>
      </c>
      <c r="PN717">
        <v>0</v>
      </c>
      <c r="PR717">
        <v>0.13976493965800199</v>
      </c>
      <c r="PV717">
        <v>0.26274465984637591</v>
      </c>
      <c r="PZ717">
        <v>0.64641461146823487</v>
      </c>
      <c r="QD717">
        <v>0.11680244761704503</v>
      </c>
      <c r="QH717">
        <v>0</v>
      </c>
      <c r="QL717">
        <v>0.20588788822217335</v>
      </c>
      <c r="QP717">
        <v>0</v>
      </c>
      <c r="QT717">
        <v>0.14272950612359972</v>
      </c>
      <c r="QX717">
        <v>0</v>
      </c>
      <c r="RB717">
        <v>0.21194118064455361</v>
      </c>
      <c r="RF717">
        <v>1.2171144525450581</v>
      </c>
      <c r="RJ717">
        <v>0</v>
      </c>
      <c r="RN717">
        <v>0.91197192679976269</v>
      </c>
      <c r="RR717">
        <v>0.79605643173943808</v>
      </c>
      <c r="RV717">
        <v>9.9418401622425573E-2</v>
      </c>
      <c r="RZ717">
        <v>0.1872852712630057</v>
      </c>
      <c r="SD717">
        <v>0</v>
      </c>
      <c r="SH717">
        <v>0</v>
      </c>
      <c r="SL717">
        <v>0</v>
      </c>
      <c r="SP717">
        <v>0.6617841995522904</v>
      </c>
      <c r="ST717">
        <v>0</v>
      </c>
      <c r="SX717">
        <v>0</v>
      </c>
      <c r="TB717">
        <v>0</v>
      </c>
      <c r="TF717">
        <v>0</v>
      </c>
      <c r="TJ717">
        <v>0</v>
      </c>
      <c r="TN717">
        <v>0</v>
      </c>
      <c r="TR717">
        <v>0.23815327648016446</v>
      </c>
      <c r="TV717">
        <v>0</v>
      </c>
      <c r="TZ717">
        <v>0</v>
      </c>
      <c r="UD717">
        <v>0</v>
      </c>
      <c r="UH717">
        <v>0.47601302385480404</v>
      </c>
      <c r="UL717">
        <v>0.30477496505814322</v>
      </c>
      <c r="UP717">
        <v>0.17729279177758192</v>
      </c>
      <c r="UT717">
        <v>0.66204179992582435</v>
      </c>
      <c r="UX717">
        <v>6.3574991758652694E-2</v>
      </c>
      <c r="VB717">
        <v>0</v>
      </c>
      <c r="VF717">
        <v>0.29263750375680742</v>
      </c>
      <c r="VJ717">
        <v>0.73008989144609482</v>
      </c>
      <c r="VN717">
        <v>0</v>
      </c>
      <c r="VR717">
        <v>0</v>
      </c>
      <c r="VV717">
        <v>0</v>
      </c>
      <c r="VZ717">
        <v>0.38045946963847865</v>
      </c>
      <c r="WD717">
        <v>0</v>
      </c>
      <c r="WH717">
        <v>0</v>
      </c>
      <c r="WL717">
        <v>0</v>
      </c>
      <c r="WP717">
        <v>0</v>
      </c>
      <c r="WT717">
        <v>0</v>
      </c>
      <c r="WX717">
        <v>0</v>
      </c>
      <c r="XB717">
        <v>0</v>
      </c>
      <c r="XF717">
        <v>0</v>
      </c>
      <c r="XJ717">
        <v>0.12016536602733406</v>
      </c>
      <c r="XN717">
        <v>0.51625772327103903</v>
      </c>
      <c r="XR717">
        <v>0.76933058531870979</v>
      </c>
      <c r="XV717">
        <v>0.99759433054540814</v>
      </c>
      <c r="XZ717">
        <v>0</v>
      </c>
      <c r="YD717">
        <v>7.137981343353135E-2</v>
      </c>
      <c r="YH717">
        <v>0.19626058611448499</v>
      </c>
      <c r="YL717">
        <v>0</v>
      </c>
      <c r="YP717">
        <v>0</v>
      </c>
      <c r="YT717">
        <v>0.57610924003763653</v>
      </c>
      <c r="YX717">
        <v>0</v>
      </c>
      <c r="ZB717">
        <v>0.26030141004889745</v>
      </c>
      <c r="ZF717">
        <v>0</v>
      </c>
      <c r="ZJ717">
        <v>7.6229119282138616E-2</v>
      </c>
      <c r="ZN717">
        <v>0</v>
      </c>
      <c r="ZR717">
        <v>0</v>
      </c>
      <c r="ZV717">
        <v>0</v>
      </c>
      <c r="ZZ717">
        <v>0.56312316401422369</v>
      </c>
      <c r="AAD717">
        <v>0.18005345172007264</v>
      </c>
      <c r="AAH717">
        <v>0</v>
      </c>
      <c r="AAL717">
        <v>0</v>
      </c>
      <c r="AAP717">
        <v>0.25649095548382961</v>
      </c>
      <c r="AAT717">
        <v>0</v>
      </c>
      <c r="AAX717">
        <v>0.30954040725092857</v>
      </c>
      <c r="ABB717">
        <v>0.37926476584224739</v>
      </c>
      <c r="ABF717">
        <v>0.58194368131961105</v>
      </c>
      <c r="ABJ717">
        <v>0</v>
      </c>
      <c r="ABN717">
        <v>0.38806123036263201</v>
      </c>
      <c r="ABR717">
        <v>0</v>
      </c>
      <c r="ABV717">
        <v>0</v>
      </c>
      <c r="ABZ717">
        <v>0.58381721045977963</v>
      </c>
      <c r="ACD717">
        <v>0</v>
      </c>
      <c r="ACH717">
        <v>0</v>
      </c>
      <c r="ACL717">
        <v>0.64333198633901623</v>
      </c>
      <c r="ACP717">
        <v>9.2785344163687805E-2</v>
      </c>
      <c r="ACT717">
        <v>0</v>
      </c>
      <c r="ACX717">
        <v>0</v>
      </c>
      <c r="ADB717">
        <v>0</v>
      </c>
      <c r="ADF717">
        <v>1.6675200815145417</v>
      </c>
      <c r="ADJ717">
        <v>0.45481538516721193</v>
      </c>
      <c r="ADN717">
        <v>0</v>
      </c>
      <c r="ADR717">
        <v>0.31786403768642713</v>
      </c>
      <c r="ADV717">
        <v>0.68191648432037688</v>
      </c>
      <c r="ADZ717">
        <v>0</v>
      </c>
      <c r="AED717">
        <v>0.47767610356378587</v>
      </c>
      <c r="AEH717">
        <v>0.50994212319618704</v>
      </c>
      <c r="AEL717">
        <v>0.11967695409350507</v>
      </c>
      <c r="AEP717">
        <v>0</v>
      </c>
      <c r="AET717">
        <v>0</v>
      </c>
      <c r="AEX717">
        <v>0.26612687881894198</v>
      </c>
      <c r="AFB717">
        <v>0.48268110560959676</v>
      </c>
      <c r="AFF717">
        <v>0</v>
      </c>
      <c r="AFJ717">
        <v>0</v>
      </c>
      <c r="AFN717">
        <v>0.43367870536383957</v>
      </c>
      <c r="AFR717">
        <v>0</v>
      </c>
      <c r="AFV717">
        <v>0</v>
      </c>
      <c r="AFZ717">
        <v>0</v>
      </c>
      <c r="AGD717">
        <v>0</v>
      </c>
      <c r="AGH717">
        <v>0.41987951045057048</v>
      </c>
      <c r="AGL717">
        <v>0</v>
      </c>
      <c r="AGP717">
        <v>0.28569722308136392</v>
      </c>
      <c r="AGT717">
        <v>0.36328570755266604</v>
      </c>
      <c r="AGX717">
        <v>0.22453808805284811</v>
      </c>
      <c r="AHB717">
        <v>0.26685231517414659</v>
      </c>
    </row>
    <row r="718" spans="1:886" x14ac:dyDescent="0.2">
      <c r="A718" s="23">
        <v>122.913573883106</v>
      </c>
      <c r="E718" s="23">
        <f t="shared" si="46"/>
        <v>718</v>
      </c>
      <c r="F718" s="23">
        <f t="shared" ca="1" si="47"/>
        <v>0.10031514408777918</v>
      </c>
      <c r="J718">
        <v>0</v>
      </c>
      <c r="N718">
        <v>1.6742701993870834</v>
      </c>
      <c r="R718">
        <v>0.53290920787592833</v>
      </c>
      <c r="V718">
        <v>0</v>
      </c>
      <c r="Z718">
        <v>0</v>
      </c>
      <c r="AD718">
        <v>0.93439868989325292</v>
      </c>
      <c r="AH718">
        <v>0.34960644958760612</v>
      </c>
      <c r="AL718">
        <v>0.27335386991924887</v>
      </c>
      <c r="AP718">
        <v>9.8891280411217516E-2</v>
      </c>
      <c r="AT718">
        <v>0</v>
      </c>
      <c r="AX718">
        <v>0</v>
      </c>
      <c r="BB718">
        <v>0</v>
      </c>
      <c r="BF718">
        <v>0</v>
      </c>
      <c r="BJ718">
        <v>0</v>
      </c>
      <c r="BN718">
        <v>0.29161774742450813</v>
      </c>
      <c r="BR718">
        <v>6.3824649701413591E-2</v>
      </c>
      <c r="BV718">
        <v>0</v>
      </c>
      <c r="BZ718">
        <v>0</v>
      </c>
      <c r="CD718">
        <v>1.2900293369773974</v>
      </c>
      <c r="CH718">
        <v>0.28401080185581762</v>
      </c>
      <c r="CL718">
        <v>0</v>
      </c>
      <c r="CP718">
        <v>0</v>
      </c>
      <c r="CT718">
        <v>1.3561168008573423</v>
      </c>
      <c r="CX718">
        <v>0</v>
      </c>
      <c r="DB718">
        <v>0.28952692727018903</v>
      </c>
      <c r="DF718">
        <v>0.74033800398785965</v>
      </c>
      <c r="DJ718">
        <v>0</v>
      </c>
      <c r="DN718">
        <v>0.76101093853130641</v>
      </c>
      <c r="DR718">
        <v>0.57725673045165948</v>
      </c>
      <c r="DV718">
        <v>0.25355625315788644</v>
      </c>
      <c r="DZ718">
        <v>0</v>
      </c>
      <c r="ED718">
        <v>0.1545291845970316</v>
      </c>
      <c r="EH718">
        <v>0.15319284834818797</v>
      </c>
      <c r="EL718">
        <v>0</v>
      </c>
      <c r="EP718">
        <v>0</v>
      </c>
      <c r="ET718">
        <v>0.10031514408777918</v>
      </c>
      <c r="EX718">
        <v>0</v>
      </c>
      <c r="FB718">
        <v>0.59758262659941053</v>
      </c>
      <c r="FF718">
        <v>0.21154568420373271</v>
      </c>
      <c r="FJ718">
        <v>0</v>
      </c>
      <c r="FN718">
        <v>0</v>
      </c>
      <c r="FR718">
        <v>0</v>
      </c>
      <c r="FV718">
        <v>0</v>
      </c>
      <c r="FZ718">
        <v>0.21947398068356266</v>
      </c>
      <c r="GD718">
        <v>0</v>
      </c>
      <c r="GH718">
        <v>0</v>
      </c>
      <c r="GL718">
        <v>0.86549553871777773</v>
      </c>
      <c r="GP718">
        <v>0.43859540246584894</v>
      </c>
      <c r="GT718">
        <v>0</v>
      </c>
      <c r="GX718">
        <v>0.23439011374844748</v>
      </c>
      <c r="HB718">
        <v>0.37577314045499632</v>
      </c>
      <c r="HF718">
        <v>0.62366669621875237</v>
      </c>
      <c r="HJ718">
        <v>0.15363781055430129</v>
      </c>
      <c r="HN718">
        <v>0.38577076638531138</v>
      </c>
      <c r="HR718">
        <v>1.1951819426859256</v>
      </c>
      <c r="HV718">
        <v>0</v>
      </c>
      <c r="HZ718">
        <v>1.0098442088139787</v>
      </c>
      <c r="ID718">
        <v>0</v>
      </c>
      <c r="IH718">
        <v>0</v>
      </c>
      <c r="IL718">
        <v>0</v>
      </c>
      <c r="IP718">
        <v>0.92381950013448599</v>
      </c>
      <c r="IT718">
        <v>0</v>
      </c>
      <c r="IX718">
        <v>0.12530768652709656</v>
      </c>
      <c r="JB718">
        <v>0.74321477475888753</v>
      </c>
      <c r="JF718">
        <v>0</v>
      </c>
      <c r="JJ718">
        <v>0</v>
      </c>
      <c r="JN718">
        <v>0.84797482384631884</v>
      </c>
      <c r="JR718">
        <v>0.22533303132579371</v>
      </c>
      <c r="JV718">
        <v>0.22987944768968352</v>
      </c>
      <c r="JZ718">
        <v>0</v>
      </c>
      <c r="KD718">
        <v>0</v>
      </c>
      <c r="KH718">
        <v>0</v>
      </c>
      <c r="KL718">
        <v>0.34897335297568338</v>
      </c>
      <c r="KP718">
        <v>0</v>
      </c>
      <c r="KT718">
        <v>0</v>
      </c>
      <c r="KX718">
        <v>0.55347390399471463</v>
      </c>
      <c r="LB718">
        <v>0.13331074846939348</v>
      </c>
      <c r="LF718">
        <v>0.41595189446783065</v>
      </c>
      <c r="LJ718">
        <v>0</v>
      </c>
      <c r="LN718">
        <v>0</v>
      </c>
      <c r="LR718">
        <v>0</v>
      </c>
      <c r="LV718">
        <v>0</v>
      </c>
      <c r="LZ718">
        <v>0.2169639874504754</v>
      </c>
      <c r="MD718">
        <v>0.11262905011180123</v>
      </c>
      <c r="MH718">
        <v>0.42136165045681828</v>
      </c>
      <c r="ML718">
        <v>0.26018587289913708</v>
      </c>
      <c r="MP718">
        <v>0</v>
      </c>
      <c r="MT718">
        <v>0</v>
      </c>
      <c r="MX718">
        <v>0</v>
      </c>
      <c r="NB718">
        <v>0.39474120413832053</v>
      </c>
      <c r="NF718">
        <v>0.28875558122572353</v>
      </c>
      <c r="NJ718">
        <v>0.44174309464863964</v>
      </c>
      <c r="NN718">
        <v>0.48872466708763745</v>
      </c>
      <c r="NR718">
        <v>0.83024698289854404</v>
      </c>
      <c r="NV718">
        <v>0.18269697728914802</v>
      </c>
      <c r="NZ718">
        <v>0</v>
      </c>
      <c r="OD718">
        <v>0</v>
      </c>
      <c r="OH718">
        <v>0</v>
      </c>
      <c r="OL718">
        <v>0.15844516542091838</v>
      </c>
      <c r="OP718">
        <v>0</v>
      </c>
      <c r="OT718">
        <v>0</v>
      </c>
      <c r="OX718">
        <v>0.18268895421628151</v>
      </c>
      <c r="PB718">
        <v>0</v>
      </c>
      <c r="PF718">
        <v>0</v>
      </c>
      <c r="PJ718">
        <v>0</v>
      </c>
      <c r="PN718">
        <v>0</v>
      </c>
      <c r="PR718">
        <v>0</v>
      </c>
      <c r="PV718">
        <v>0</v>
      </c>
      <c r="PZ718">
        <v>0</v>
      </c>
      <c r="QD718">
        <v>0.11819695409700037</v>
      </c>
      <c r="QH718">
        <v>0</v>
      </c>
      <c r="QL718">
        <v>1.0417299367352171</v>
      </c>
      <c r="QP718">
        <v>0.39875715875564022</v>
      </c>
      <c r="QT718">
        <v>0.4333006686355631</v>
      </c>
      <c r="QX718">
        <v>0</v>
      </c>
      <c r="RB718">
        <v>0.21447155013430294</v>
      </c>
      <c r="RF718">
        <v>0</v>
      </c>
      <c r="RJ718">
        <v>0.42776464639476602</v>
      </c>
      <c r="RN718">
        <v>0</v>
      </c>
      <c r="RR718">
        <v>0</v>
      </c>
      <c r="RV718">
        <v>0.16767559945162425</v>
      </c>
      <c r="RZ718">
        <v>0.1895212734162546</v>
      </c>
      <c r="SD718">
        <v>0</v>
      </c>
      <c r="SH718">
        <v>0</v>
      </c>
      <c r="SL718">
        <v>0</v>
      </c>
      <c r="SP718">
        <v>0.44645683518015239</v>
      </c>
      <c r="ST718">
        <v>0.85126396856352793</v>
      </c>
      <c r="SX718">
        <v>0.30601543656034941</v>
      </c>
      <c r="TB718">
        <v>0</v>
      </c>
      <c r="TF718">
        <v>0</v>
      </c>
      <c r="TJ718">
        <v>0</v>
      </c>
      <c r="TN718">
        <v>0</v>
      </c>
      <c r="TR718">
        <v>0.48199318528781315</v>
      </c>
      <c r="TV718">
        <v>0.16338361665858817</v>
      </c>
      <c r="TZ718">
        <v>0</v>
      </c>
      <c r="UD718">
        <v>0</v>
      </c>
      <c r="UH718">
        <v>0</v>
      </c>
      <c r="UL718">
        <v>0.61682735747115158</v>
      </c>
      <c r="UP718">
        <v>0.35881898708440857</v>
      </c>
      <c r="UT718">
        <v>0.66994592863916069</v>
      </c>
      <c r="UX718">
        <v>0.2573360588213589</v>
      </c>
      <c r="VB718">
        <v>0</v>
      </c>
      <c r="VF718">
        <v>0</v>
      </c>
      <c r="VJ718">
        <v>1.2313440792049672</v>
      </c>
      <c r="VN718">
        <v>0</v>
      </c>
      <c r="VR718">
        <v>0.76054659275049097</v>
      </c>
      <c r="VV718">
        <v>0</v>
      </c>
      <c r="VZ718">
        <v>0.38500178194952472</v>
      </c>
      <c r="WD718">
        <v>0</v>
      </c>
      <c r="WH718">
        <v>0</v>
      </c>
      <c r="WL718">
        <v>0.53201051401428756</v>
      </c>
      <c r="WP718">
        <v>0</v>
      </c>
      <c r="WT718">
        <v>5.9230506858427671E-2</v>
      </c>
      <c r="WX718">
        <v>0.47208980049900678</v>
      </c>
      <c r="XB718">
        <v>0.65284415884292679</v>
      </c>
      <c r="XF718">
        <v>0</v>
      </c>
      <c r="XJ718">
        <v>0.6497494532881668</v>
      </c>
      <c r="XN718">
        <v>0</v>
      </c>
      <c r="XR718">
        <v>0.19462890918277329</v>
      </c>
      <c r="XV718">
        <v>0</v>
      </c>
      <c r="XZ718">
        <v>0</v>
      </c>
      <c r="YD718">
        <v>0.43339210970221259</v>
      </c>
      <c r="YH718">
        <v>0.79573900380423268</v>
      </c>
      <c r="YL718">
        <v>0</v>
      </c>
      <c r="YP718">
        <v>0</v>
      </c>
      <c r="YT718">
        <v>0.58298741840448598</v>
      </c>
      <c r="YX718">
        <v>0.16923718937027335</v>
      </c>
      <c r="ZB718">
        <v>0</v>
      </c>
      <c r="ZF718">
        <v>0.66449077300975334</v>
      </c>
      <c r="ZJ718">
        <v>0.11570883012040829</v>
      </c>
      <c r="ZN718">
        <v>0</v>
      </c>
      <c r="ZR718">
        <v>0</v>
      </c>
      <c r="ZV718">
        <v>1.5041067717557941</v>
      </c>
      <c r="ZZ718">
        <v>0.56984630139063763</v>
      </c>
      <c r="AAD718">
        <v>0</v>
      </c>
      <c r="AAH718">
        <v>0</v>
      </c>
      <c r="AAL718">
        <v>0</v>
      </c>
      <c r="AAP718">
        <v>0.25955320552027439</v>
      </c>
      <c r="AAT718">
        <v>0</v>
      </c>
      <c r="AAX718">
        <v>0.31323601562665959</v>
      </c>
      <c r="ABB718">
        <v>0.19189640728181087</v>
      </c>
      <c r="ABF718">
        <v>0.36229040342869329</v>
      </c>
      <c r="ABJ718">
        <v>0.22077670539973548</v>
      </c>
      <c r="ABN718">
        <v>0</v>
      </c>
      <c r="ABR718">
        <v>0</v>
      </c>
      <c r="ABV718">
        <v>0</v>
      </c>
      <c r="ABZ718">
        <v>1.1815748288426</v>
      </c>
      <c r="ACD718">
        <v>0</v>
      </c>
      <c r="ACH718">
        <v>0.25822546892618226</v>
      </c>
      <c r="ACL718">
        <v>0.65101273825830541</v>
      </c>
      <c r="ACP718">
        <v>0.18778622004474804</v>
      </c>
      <c r="ACT718">
        <v>0</v>
      </c>
      <c r="ACX718">
        <v>0</v>
      </c>
      <c r="ADB718">
        <v>0.5714566020801084</v>
      </c>
      <c r="ADF718">
        <v>0</v>
      </c>
      <c r="ADJ718">
        <v>0</v>
      </c>
      <c r="ADN718">
        <v>0</v>
      </c>
      <c r="ADR718">
        <v>0.32165902203257535</v>
      </c>
      <c r="ADV718">
        <v>0</v>
      </c>
      <c r="ADZ718">
        <v>0</v>
      </c>
      <c r="AED718">
        <v>0</v>
      </c>
      <c r="AEH718">
        <v>0</v>
      </c>
      <c r="AEL718">
        <v>0.12110577935692662</v>
      </c>
      <c r="AEP718">
        <v>0</v>
      </c>
      <c r="AET718">
        <v>0.10442031651730703</v>
      </c>
      <c r="AEX718">
        <v>0.35907222975180375</v>
      </c>
      <c r="AFB718">
        <v>0</v>
      </c>
      <c r="AFF718">
        <v>0</v>
      </c>
      <c r="AFJ718">
        <v>0</v>
      </c>
      <c r="AFN718">
        <v>0.27588499609617317</v>
      </c>
      <c r="AFR718">
        <v>0.36535999707271627</v>
      </c>
      <c r="AFV718">
        <v>0</v>
      </c>
      <c r="AFZ718">
        <v>0</v>
      </c>
      <c r="AGD718">
        <v>0.23306064073489643</v>
      </c>
      <c r="AGH718">
        <v>0</v>
      </c>
      <c r="AGL718">
        <v>0</v>
      </c>
      <c r="AGP718">
        <v>9.6369389087073043E-2</v>
      </c>
      <c r="AGT718">
        <v>0.36762298201559795</v>
      </c>
      <c r="AGX718">
        <v>0.79640207710849242</v>
      </c>
      <c r="AHB718">
        <v>0.13501913483324157</v>
      </c>
    </row>
    <row r="719" spans="1:886" x14ac:dyDescent="0.2">
      <c r="A719" s="23">
        <v>292.469331232152</v>
      </c>
      <c r="E719" s="23">
        <f t="shared" si="46"/>
        <v>719</v>
      </c>
      <c r="F719" s="23">
        <f t="shared" ca="1" si="47"/>
        <v>0</v>
      </c>
      <c r="J719">
        <v>1.0815133141107263</v>
      </c>
      <c r="N719">
        <v>0.33466312359551598</v>
      </c>
      <c r="R719">
        <v>0.14526920333892285</v>
      </c>
      <c r="V719">
        <v>0</v>
      </c>
      <c r="Z719">
        <v>0</v>
      </c>
      <c r="AD719">
        <v>0.2260110619445341</v>
      </c>
      <c r="AH719">
        <v>0</v>
      </c>
      <c r="AL719">
        <v>0</v>
      </c>
      <c r="AP719">
        <v>0</v>
      </c>
      <c r="AT719">
        <v>0.10158896556645791</v>
      </c>
      <c r="AX719">
        <v>0.37867295676642321</v>
      </c>
      <c r="BB719">
        <v>0.80690939225519698</v>
      </c>
      <c r="BF719">
        <v>0.51694796889147632</v>
      </c>
      <c r="BJ719">
        <v>0</v>
      </c>
      <c r="BN719">
        <v>0</v>
      </c>
      <c r="BR719">
        <v>0.15963012120089204</v>
      </c>
      <c r="BV719">
        <v>0.65452708977616536</v>
      </c>
      <c r="BZ719">
        <v>0.26596811706511053</v>
      </c>
      <c r="CD719">
        <v>0</v>
      </c>
      <c r="CH719">
        <v>1.1365308904243645</v>
      </c>
      <c r="CL719">
        <v>0.84635748469290806</v>
      </c>
      <c r="CP719">
        <v>0</v>
      </c>
      <c r="CT719">
        <v>0.45223298583677468</v>
      </c>
      <c r="CX719">
        <v>0</v>
      </c>
      <c r="DB719">
        <v>0.14482560799715133</v>
      </c>
      <c r="DF719">
        <v>0.10565703535415955</v>
      </c>
      <c r="DJ719">
        <v>0.2037599639937884</v>
      </c>
      <c r="DN719">
        <v>0.19033440672415711</v>
      </c>
      <c r="DR719">
        <v>0.11550090728534082</v>
      </c>
      <c r="DV719">
        <v>0.50733020063176049</v>
      </c>
      <c r="DZ719">
        <v>0</v>
      </c>
      <c r="ED719">
        <v>0</v>
      </c>
      <c r="EH719">
        <v>0.15325861129412205</v>
      </c>
      <c r="EL719">
        <v>0</v>
      </c>
      <c r="EP719">
        <v>0</v>
      </c>
      <c r="ET719">
        <v>0</v>
      </c>
      <c r="EX719">
        <v>0.52595190344322706</v>
      </c>
      <c r="FB719">
        <v>0.29891957905880545</v>
      </c>
      <c r="FF719">
        <v>0.31745474546539876</v>
      </c>
      <c r="FJ719">
        <v>0</v>
      </c>
      <c r="FN719">
        <v>0.28052955892258141</v>
      </c>
      <c r="FR719">
        <v>0</v>
      </c>
      <c r="FV719">
        <v>9.3123663783392999E-2</v>
      </c>
      <c r="FZ719">
        <v>0</v>
      </c>
      <c r="GD719">
        <v>0</v>
      </c>
      <c r="GH719">
        <v>1.6096169320267228</v>
      </c>
      <c r="GL719">
        <v>0.19220134971154701</v>
      </c>
      <c r="GP719">
        <v>0</v>
      </c>
      <c r="GT719">
        <v>0</v>
      </c>
      <c r="GX719">
        <v>0.1172453666130403</v>
      </c>
      <c r="HB719">
        <v>0.25062296875577361</v>
      </c>
      <c r="HF719">
        <v>0</v>
      </c>
      <c r="HJ719">
        <v>0</v>
      </c>
      <c r="HN719">
        <v>0.51458182782095774</v>
      </c>
      <c r="HR719">
        <v>1.1956950128868244</v>
      </c>
      <c r="HV719">
        <v>0</v>
      </c>
      <c r="HZ719">
        <v>0.43235850934893311</v>
      </c>
      <c r="ID719">
        <v>0</v>
      </c>
      <c r="IH719">
        <v>0</v>
      </c>
      <c r="IL719">
        <v>0.55642133163882146</v>
      </c>
      <c r="IP719">
        <v>0</v>
      </c>
      <c r="IT719">
        <v>0</v>
      </c>
      <c r="IX719">
        <v>0</v>
      </c>
      <c r="JB719">
        <v>0</v>
      </c>
      <c r="JF719">
        <v>0</v>
      </c>
      <c r="JJ719">
        <v>0</v>
      </c>
      <c r="JN719">
        <v>0</v>
      </c>
      <c r="JR719">
        <v>0.22542976276016563</v>
      </c>
      <c r="JV719">
        <v>0.22997813081916887</v>
      </c>
      <c r="JZ719">
        <v>0</v>
      </c>
      <c r="KD719">
        <v>0</v>
      </c>
      <c r="KH719">
        <v>0</v>
      </c>
      <c r="KL719">
        <v>0</v>
      </c>
      <c r="KP719">
        <v>0</v>
      </c>
      <c r="KT719">
        <v>0</v>
      </c>
      <c r="KX719">
        <v>0</v>
      </c>
      <c r="LB719">
        <v>0.10002598228947081</v>
      </c>
      <c r="LF719">
        <v>0</v>
      </c>
      <c r="LJ719">
        <v>0.86028086166100726</v>
      </c>
      <c r="LN719">
        <v>0.2614263565134064</v>
      </c>
      <c r="LR719">
        <v>0</v>
      </c>
      <c r="LV719">
        <v>0</v>
      </c>
      <c r="LZ719">
        <v>0</v>
      </c>
      <c r="MD719">
        <v>0.11267739974569717</v>
      </c>
      <c r="MH719">
        <v>0.21077126673314148</v>
      </c>
      <c r="ML719">
        <v>0</v>
      </c>
      <c r="MP719">
        <v>0</v>
      </c>
      <c r="MT719">
        <v>0</v>
      </c>
      <c r="MX719">
        <v>0</v>
      </c>
      <c r="NB719">
        <v>1.5796426378679351</v>
      </c>
      <c r="NF719">
        <v>0.288879538824796</v>
      </c>
      <c r="NJ719">
        <v>0.44193272704704056</v>
      </c>
      <c r="NN719">
        <v>0.9778689356671838</v>
      </c>
      <c r="NR719">
        <v>0</v>
      </c>
      <c r="NV719">
        <v>0</v>
      </c>
      <c r="NZ719">
        <v>0</v>
      </c>
      <c r="OD719">
        <v>0</v>
      </c>
      <c r="OH719">
        <v>0</v>
      </c>
      <c r="OL719">
        <v>0.15851318309249671</v>
      </c>
      <c r="OP719">
        <v>0</v>
      </c>
      <c r="OT719">
        <v>0</v>
      </c>
      <c r="OX719">
        <v>0</v>
      </c>
      <c r="PB719">
        <v>0</v>
      </c>
      <c r="PF719">
        <v>0</v>
      </c>
      <c r="PJ719">
        <v>0</v>
      </c>
      <c r="PN719">
        <v>0.65496381965830475</v>
      </c>
      <c r="PR719">
        <v>0</v>
      </c>
      <c r="PV719">
        <v>0</v>
      </c>
      <c r="PZ719">
        <v>0.32720648706311867</v>
      </c>
      <c r="QD719">
        <v>0.23649538786469906</v>
      </c>
      <c r="QH719">
        <v>0</v>
      </c>
      <c r="QL719">
        <v>0.62530627964307883</v>
      </c>
      <c r="QP719">
        <v>0</v>
      </c>
      <c r="QT719">
        <v>0.14449555895056343</v>
      </c>
      <c r="QX719">
        <v>0</v>
      </c>
      <c r="RB719">
        <v>0</v>
      </c>
      <c r="RF719">
        <v>0</v>
      </c>
      <c r="RJ719">
        <v>0</v>
      </c>
      <c r="RN719">
        <v>0.46162807147962742</v>
      </c>
      <c r="RR719">
        <v>0</v>
      </c>
      <c r="RV719">
        <v>6.7099031833281669E-2</v>
      </c>
      <c r="RZ719">
        <v>0</v>
      </c>
      <c r="SD719">
        <v>0</v>
      </c>
      <c r="SH719">
        <v>0</v>
      </c>
      <c r="SL719">
        <v>1.523650578174828</v>
      </c>
      <c r="SP719">
        <v>0.44664849110293492</v>
      </c>
      <c r="ST719">
        <v>0.85162940093810613</v>
      </c>
      <c r="SX719">
        <v>0</v>
      </c>
      <c r="TB719">
        <v>0</v>
      </c>
      <c r="TF719">
        <v>0.26690081449444319</v>
      </c>
      <c r="TJ719">
        <v>0</v>
      </c>
      <c r="TN719">
        <v>0.47483019368377194</v>
      </c>
      <c r="TR719">
        <v>0</v>
      </c>
      <c r="TV719">
        <v>0</v>
      </c>
      <c r="TZ719">
        <v>0.74547351671891726</v>
      </c>
      <c r="UD719">
        <v>0</v>
      </c>
      <c r="UH719">
        <v>0.24095146763166378</v>
      </c>
      <c r="UL719">
        <v>0.30854607520380983</v>
      </c>
      <c r="UP719">
        <v>0.35897302164869921</v>
      </c>
      <c r="UT719">
        <v>0.33511676221340803</v>
      </c>
      <c r="UX719">
        <v>6.4361632145555833E-2</v>
      </c>
      <c r="VB719">
        <v>0</v>
      </c>
      <c r="VF719">
        <v>0</v>
      </c>
      <c r="VJ719">
        <v>0</v>
      </c>
      <c r="VN719">
        <v>0</v>
      </c>
      <c r="VR719">
        <v>0.38043654089024309</v>
      </c>
      <c r="VV719">
        <v>0.31745979445658756</v>
      </c>
      <c r="VZ719">
        <v>0.1283890187728956</v>
      </c>
      <c r="WD719">
        <v>0</v>
      </c>
      <c r="WH719">
        <v>0</v>
      </c>
      <c r="WL719">
        <v>0</v>
      </c>
      <c r="WP719">
        <v>0.59017719967861659</v>
      </c>
      <c r="WT719">
        <v>0.11851186690826968</v>
      </c>
      <c r="WX719">
        <v>0.23614623009734226</v>
      </c>
      <c r="XB719">
        <v>0</v>
      </c>
      <c r="XF719">
        <v>0</v>
      </c>
      <c r="XJ719">
        <v>4.0550741053692843E-2</v>
      </c>
      <c r="XN719">
        <v>0.26132279972297817</v>
      </c>
      <c r="XR719">
        <v>0.1947124598874557</v>
      </c>
      <c r="XV719">
        <v>0.80795039127084944</v>
      </c>
      <c r="XZ719">
        <v>0</v>
      </c>
      <c r="YD719">
        <v>7.2263026195391988E-2</v>
      </c>
      <c r="YH719">
        <v>0.13245933449350356</v>
      </c>
      <c r="YL719">
        <v>0</v>
      </c>
      <c r="YP719">
        <v>0</v>
      </c>
      <c r="YT719">
        <v>0.58323768446122537</v>
      </c>
      <c r="YX719">
        <v>0</v>
      </c>
      <c r="ZB719">
        <v>0.26352223000102004</v>
      </c>
      <c r="ZF719">
        <v>0.66477602699680505</v>
      </c>
      <c r="ZJ719">
        <v>0</v>
      </c>
      <c r="ZN719">
        <v>0</v>
      </c>
      <c r="ZR719">
        <v>0</v>
      </c>
      <c r="ZV719">
        <v>0</v>
      </c>
      <c r="ZZ719">
        <v>0</v>
      </c>
      <c r="AAD719">
        <v>0</v>
      </c>
      <c r="AAH719">
        <v>0</v>
      </c>
      <c r="AAL719">
        <v>0.20847142723234455</v>
      </c>
      <c r="AAP719">
        <v>0</v>
      </c>
      <c r="AAT719">
        <v>0</v>
      </c>
      <c r="AAX719">
        <v>0</v>
      </c>
      <c r="ABB719">
        <v>0</v>
      </c>
      <c r="ABF719">
        <v>0.13574753865537209</v>
      </c>
      <c r="ABJ719">
        <v>0</v>
      </c>
      <c r="ABN719">
        <v>0</v>
      </c>
      <c r="ABR719">
        <v>0</v>
      </c>
      <c r="ABV719">
        <v>0.13072268024142367</v>
      </c>
      <c r="ABZ719">
        <v>0.29552051443831129</v>
      </c>
      <c r="ACD719">
        <v>0</v>
      </c>
      <c r="ACH719">
        <v>1.5500179229692459</v>
      </c>
      <c r="ACL719">
        <v>0</v>
      </c>
      <c r="ACP719">
        <v>0</v>
      </c>
      <c r="ACT719">
        <v>0.22771291934161458</v>
      </c>
      <c r="ACX719">
        <v>0</v>
      </c>
      <c r="ADB719">
        <v>0</v>
      </c>
      <c r="ADF719">
        <v>0</v>
      </c>
      <c r="ADJ719">
        <v>0</v>
      </c>
      <c r="ADN719">
        <v>0.81716302177289069</v>
      </c>
      <c r="ADR719">
        <v>0.83840844006841042</v>
      </c>
      <c r="ADV719">
        <v>0.34517706336820225</v>
      </c>
      <c r="ADZ719">
        <v>0</v>
      </c>
      <c r="AED719">
        <v>0.24179329648210685</v>
      </c>
      <c r="AEH719">
        <v>0</v>
      </c>
      <c r="AEL719">
        <v>0</v>
      </c>
      <c r="AEP719">
        <v>0</v>
      </c>
      <c r="AET719">
        <v>0</v>
      </c>
      <c r="AEX719">
        <v>8.9806593257158923E-2</v>
      </c>
      <c r="AFB719">
        <v>0</v>
      </c>
      <c r="AFF719">
        <v>0</v>
      </c>
      <c r="AFJ719">
        <v>0</v>
      </c>
      <c r="AFN719">
        <v>0.21101377804804272</v>
      </c>
      <c r="AFR719">
        <v>0.73103367915087569</v>
      </c>
      <c r="AFV719">
        <v>0</v>
      </c>
      <c r="AFZ719">
        <v>0</v>
      </c>
      <c r="AGD719">
        <v>0</v>
      </c>
      <c r="AGH719">
        <v>0.42507485804585482</v>
      </c>
      <c r="AGL719">
        <v>0.16132689318026966</v>
      </c>
      <c r="AGP719">
        <v>0.19282151747944096</v>
      </c>
      <c r="AGT719">
        <v>1.4729620878887772</v>
      </c>
      <c r="AGX719">
        <v>0.22731639322559466</v>
      </c>
      <c r="AHB719">
        <v>0</v>
      </c>
    </row>
    <row r="720" spans="1:886" x14ac:dyDescent="0.2">
      <c r="A720" s="23">
        <v>74.947086586616194</v>
      </c>
      <c r="E720" s="23">
        <f t="shared" si="46"/>
        <v>720</v>
      </c>
      <c r="F720" s="23">
        <f t="shared" ca="1" si="47"/>
        <v>0</v>
      </c>
      <c r="J720">
        <v>0</v>
      </c>
      <c r="N720">
        <v>0.16767028108481602</v>
      </c>
      <c r="R720">
        <v>0.48569608791495728</v>
      </c>
      <c r="V720">
        <v>1.3050649312009373</v>
      </c>
      <c r="Z720">
        <v>2.1473745739842713</v>
      </c>
      <c r="AD720">
        <v>0.79419499682101324</v>
      </c>
      <c r="AH720">
        <v>0.93574027007828897</v>
      </c>
      <c r="AL720">
        <v>1.0056709693517689</v>
      </c>
      <c r="AP720">
        <v>0.69492932817476016</v>
      </c>
      <c r="AT720">
        <v>0.20358921208457781</v>
      </c>
      <c r="AX720">
        <v>0</v>
      </c>
      <c r="BB720">
        <v>1.0106784634339356</v>
      </c>
      <c r="BF720">
        <v>0.51799439579138573</v>
      </c>
      <c r="BJ720">
        <v>0.47108763448446189</v>
      </c>
      <c r="BN720">
        <v>1.1693339659891395</v>
      </c>
      <c r="BR720">
        <v>0.51281012245497193</v>
      </c>
      <c r="BV720">
        <v>1.3117040197477758</v>
      </c>
      <c r="BZ720">
        <v>0.533013000880314</v>
      </c>
      <c r="CD720">
        <v>0.32329889345139723</v>
      </c>
      <c r="CH720">
        <v>0.56941575101459052</v>
      </c>
      <c r="CL720">
        <v>0.28269023853414521</v>
      </c>
      <c r="CP720">
        <v>0</v>
      </c>
      <c r="CT720">
        <v>1.3594452421843157</v>
      </c>
      <c r="CX720">
        <v>0.70471521484769994</v>
      </c>
      <c r="DB720">
        <v>2.0345651529611741</v>
      </c>
      <c r="DF720">
        <v>0.84802599375145304</v>
      </c>
      <c r="DJ720">
        <v>0</v>
      </c>
      <c r="DN720">
        <v>2.4831703546392334</v>
      </c>
      <c r="DR720">
        <v>0.92703501808021871</v>
      </c>
      <c r="DV720">
        <v>1.2708928971444515</v>
      </c>
      <c r="DZ720">
        <v>0.51838059910976042</v>
      </c>
      <c r="ED720">
        <v>0.61963383875562006</v>
      </c>
      <c r="EH720">
        <v>0.46070653064384964</v>
      </c>
      <c r="EL720">
        <v>1.9187393790331186</v>
      </c>
      <c r="EP720">
        <v>0.14734568304719112</v>
      </c>
      <c r="ET720">
        <v>0</v>
      </c>
      <c r="EX720">
        <v>2.1080662258804419</v>
      </c>
      <c r="FB720">
        <v>0.29952466411041612</v>
      </c>
      <c r="FF720">
        <v>0.21206490009826437</v>
      </c>
      <c r="FJ720">
        <v>0</v>
      </c>
      <c r="FN720">
        <v>0.56219483630946321</v>
      </c>
      <c r="FR720">
        <v>0</v>
      </c>
      <c r="FV720">
        <v>1.2149244332762232</v>
      </c>
      <c r="FZ720">
        <v>0.88170071779904491</v>
      </c>
      <c r="GD720">
        <v>0.58933437592486237</v>
      </c>
      <c r="GH720">
        <v>0.53762506115052977</v>
      </c>
      <c r="GL720">
        <v>1.447316941858789</v>
      </c>
      <c r="GP720">
        <v>0.21983594361089107</v>
      </c>
      <c r="GT720">
        <v>0</v>
      </c>
      <c r="GX720">
        <v>0.47051821112290304</v>
      </c>
      <c r="HB720">
        <v>1.005776810903521</v>
      </c>
      <c r="HF720">
        <v>0.62519741835466214</v>
      </c>
      <c r="HJ720">
        <v>0.92614291916422053</v>
      </c>
      <c r="HN720">
        <v>0.77343519762421542</v>
      </c>
      <c r="HR720">
        <v>0</v>
      </c>
      <c r="HV720">
        <v>0</v>
      </c>
      <c r="HZ720">
        <v>0</v>
      </c>
      <c r="ID720">
        <v>0.47557007340727514</v>
      </c>
      <c r="IH720">
        <v>0.69606001333206491</v>
      </c>
      <c r="IL720">
        <v>2.2329783867484889</v>
      </c>
      <c r="IP720">
        <v>2.0096086049247774</v>
      </c>
      <c r="IT720">
        <v>0.3439128284221154</v>
      </c>
      <c r="IX720">
        <v>0.502460962509099</v>
      </c>
      <c r="JB720">
        <v>0.74503891466303207</v>
      </c>
      <c r="JF720">
        <v>1.2835425889576109</v>
      </c>
      <c r="JJ720">
        <v>0</v>
      </c>
      <c r="JN720">
        <v>0.28335202863577641</v>
      </c>
      <c r="JR720">
        <v>0.67765826029695497</v>
      </c>
      <c r="JV720">
        <v>0</v>
      </c>
      <c r="JZ720">
        <v>0</v>
      </c>
      <c r="KD720">
        <v>0.58675518059232024</v>
      </c>
      <c r="KH720">
        <v>2.4092185437415266</v>
      </c>
      <c r="KL720">
        <v>0.69965974029962108</v>
      </c>
      <c r="KP720">
        <v>0</v>
      </c>
      <c r="KT720">
        <v>1.0701644898504887</v>
      </c>
      <c r="KX720">
        <v>0.55483234554952221</v>
      </c>
      <c r="LB720">
        <v>0.77042275416716344</v>
      </c>
      <c r="LF720">
        <v>0.97432645012977237</v>
      </c>
      <c r="LJ720">
        <v>0</v>
      </c>
      <c r="LN720">
        <v>0.78586663882144225</v>
      </c>
      <c r="LR720">
        <v>0.5117781696490693</v>
      </c>
      <c r="LV720">
        <v>0</v>
      </c>
      <c r="LZ720">
        <v>1.9596434828537928</v>
      </c>
      <c r="MD720">
        <v>0.79146745599500934</v>
      </c>
      <c r="MH720">
        <v>1.4804974081281583</v>
      </c>
      <c r="ML720">
        <v>0.13041223542569827</v>
      </c>
      <c r="MP720">
        <v>0.54135049896501197</v>
      </c>
      <c r="MT720">
        <v>1.1382895711922907</v>
      </c>
      <c r="MX720">
        <v>0.65816594815925711</v>
      </c>
      <c r="NB720">
        <v>0</v>
      </c>
      <c r="NF720">
        <v>0.86839290126773705</v>
      </c>
      <c r="NJ720">
        <v>0.88565461014599101</v>
      </c>
      <c r="NN720">
        <v>0.48992418867635118</v>
      </c>
      <c r="NR720">
        <v>1.6645694678006433</v>
      </c>
      <c r="NV720">
        <v>0.45786346791841592</v>
      </c>
      <c r="NZ720">
        <v>0.53232092199553871</v>
      </c>
      <c r="OD720">
        <v>0.40109860873356679</v>
      </c>
      <c r="OH720">
        <v>0.6262289299940994</v>
      </c>
      <c r="OL720">
        <v>0.95459265169181529</v>
      </c>
      <c r="OP720">
        <v>1.0390723809558748</v>
      </c>
      <c r="OT720">
        <v>0.39746534425561436</v>
      </c>
      <c r="OX720">
        <v>0.91568672201369672</v>
      </c>
      <c r="PB720">
        <v>0.86348153464542055</v>
      </c>
      <c r="PF720">
        <v>0.65493061415993248</v>
      </c>
      <c r="PJ720">
        <v>0</v>
      </c>
      <c r="PN720">
        <v>0.39377377428134708</v>
      </c>
      <c r="PR720">
        <v>1.4192250985614767</v>
      </c>
      <c r="PV720">
        <v>0.53306830079710055</v>
      </c>
      <c r="PZ720">
        <v>0.32786883161323249</v>
      </c>
      <c r="QD720">
        <v>0.35546116703132308</v>
      </c>
      <c r="QH720">
        <v>0</v>
      </c>
      <c r="QL720">
        <v>0</v>
      </c>
      <c r="QP720">
        <v>0.79947172974271896</v>
      </c>
      <c r="QT720">
        <v>3.0477885089326331</v>
      </c>
      <c r="QX720">
        <v>0.6324787229255262</v>
      </c>
      <c r="RB720">
        <v>0.32249692087323839</v>
      </c>
      <c r="RF720">
        <v>1.8520028156037605</v>
      </c>
      <c r="RJ720">
        <v>0</v>
      </c>
      <c r="RN720">
        <v>0</v>
      </c>
      <c r="RR720">
        <v>1.88694648261355</v>
      </c>
      <c r="RV720">
        <v>0.57250480221268796</v>
      </c>
      <c r="RZ720">
        <v>0.56995929836329007</v>
      </c>
      <c r="SD720">
        <v>0</v>
      </c>
      <c r="SH720">
        <v>0.3097531067767334</v>
      </c>
      <c r="SL720">
        <v>0.25445580217395553</v>
      </c>
      <c r="SP720">
        <v>0.67132892245264508</v>
      </c>
      <c r="ST720">
        <v>0</v>
      </c>
      <c r="SX720">
        <v>0.92029955458980961</v>
      </c>
      <c r="TB720">
        <v>0.57333304047705758</v>
      </c>
      <c r="TF720">
        <v>0</v>
      </c>
      <c r="TJ720">
        <v>0.71041216101742055</v>
      </c>
      <c r="TN720">
        <v>1.4273740922601441</v>
      </c>
      <c r="TR720">
        <v>0.48317618518591726</v>
      </c>
      <c r="TV720">
        <v>1.3119148381743253</v>
      </c>
      <c r="TZ720">
        <v>1.4939650684742716</v>
      </c>
      <c r="UD720">
        <v>0.32647864886391881</v>
      </c>
      <c r="UH720">
        <v>1.2071960564866171</v>
      </c>
      <c r="UL720">
        <v>1.2366825863865869</v>
      </c>
      <c r="UP720">
        <v>0.71939933859518423</v>
      </c>
      <c r="UT720">
        <v>0.33579511906108583</v>
      </c>
      <c r="UX720">
        <v>0.51658024358480836</v>
      </c>
      <c r="VB720">
        <v>2.0713493356340034</v>
      </c>
      <c r="VF720">
        <v>0.59371626037368586</v>
      </c>
      <c r="VJ720">
        <v>0.49374651177796647</v>
      </c>
      <c r="VN720">
        <v>0</v>
      </c>
      <c r="VR720">
        <v>0</v>
      </c>
      <c r="VV720">
        <v>0.63620481871791323</v>
      </c>
      <c r="VZ720">
        <v>0.1286489089958614</v>
      </c>
      <c r="WD720">
        <v>1.593148760364246</v>
      </c>
      <c r="WH720">
        <v>0.89577952606865419</v>
      </c>
      <c r="WL720">
        <v>0</v>
      </c>
      <c r="WP720">
        <v>0</v>
      </c>
      <c r="WT720">
        <v>0.77307397975096437</v>
      </c>
      <c r="WX720">
        <v>0</v>
      </c>
      <c r="XB720">
        <v>0</v>
      </c>
      <c r="XF720">
        <v>0</v>
      </c>
      <c r="XJ720">
        <v>0.85532097671203822</v>
      </c>
      <c r="XN720">
        <v>0.78555533957867907</v>
      </c>
      <c r="XR720">
        <v>0.97553302345628068</v>
      </c>
      <c r="XV720">
        <v>0.40479293849746861</v>
      </c>
      <c r="XZ720">
        <v>0.42972638004489178</v>
      </c>
      <c r="YD720">
        <v>1.0151784410085607</v>
      </c>
      <c r="YH720">
        <v>1.2635654574084481</v>
      </c>
      <c r="YL720">
        <v>0.98733027369384629</v>
      </c>
      <c r="YP720">
        <v>0</v>
      </c>
      <c r="YT720">
        <v>0.87662744651004476</v>
      </c>
      <c r="YX720">
        <v>1.3589170349297026</v>
      </c>
      <c r="ZB720">
        <v>1.0562226492518303</v>
      </c>
      <c r="ZF720">
        <v>0.33306084670302472</v>
      </c>
      <c r="ZJ720">
        <v>0.65845260251534843</v>
      </c>
      <c r="ZN720">
        <v>0</v>
      </c>
      <c r="ZR720">
        <v>0.92440099983649704</v>
      </c>
      <c r="ZV720">
        <v>0.50259947946173111</v>
      </c>
      <c r="ZZ720">
        <v>0.57124492721576747</v>
      </c>
      <c r="AAD720">
        <v>1.0959018647670045</v>
      </c>
      <c r="AAH720">
        <v>1.0607273515346645</v>
      </c>
      <c r="AAL720">
        <v>0.41778684698403773</v>
      </c>
      <c r="AAP720">
        <v>0.78057075197760106</v>
      </c>
      <c r="AAT720">
        <v>1.0672345654000324</v>
      </c>
      <c r="AAX720">
        <v>0.6280096387792331</v>
      </c>
      <c r="ABB720">
        <v>0.96183698080650848</v>
      </c>
      <c r="ABF720">
        <v>0.68147184469623401</v>
      </c>
      <c r="ABJ720">
        <v>0.66395573349814607</v>
      </c>
      <c r="ABN720">
        <v>0.39365812571717196</v>
      </c>
      <c r="ABR720">
        <v>0</v>
      </c>
      <c r="ABV720">
        <v>0.39296188306778307</v>
      </c>
      <c r="ABZ720">
        <v>0.5922374379328238</v>
      </c>
      <c r="ACD720">
        <v>0.44309245710603939</v>
      </c>
      <c r="ACH720">
        <v>0.25885925527991493</v>
      </c>
      <c r="ACL720">
        <v>0</v>
      </c>
      <c r="ACP720">
        <v>0.56474136274888154</v>
      </c>
      <c r="ACT720">
        <v>0.22817386500461223</v>
      </c>
      <c r="ACX720">
        <v>0.28616353299262626</v>
      </c>
      <c r="ADB720">
        <v>0</v>
      </c>
      <c r="ADF720">
        <v>1.6915702433642819</v>
      </c>
      <c r="ADJ720">
        <v>0</v>
      </c>
      <c r="ADN720">
        <v>1.6376343121494015</v>
      </c>
      <c r="ADR720">
        <v>0.29023586187180983</v>
      </c>
      <c r="ADV720">
        <v>0.69175156936535909</v>
      </c>
      <c r="ADZ720">
        <v>0.66121218672603566</v>
      </c>
      <c r="AED720">
        <v>0.4845654884232643</v>
      </c>
      <c r="AEH720">
        <v>0</v>
      </c>
      <c r="AEL720">
        <v>0.85184452600006355</v>
      </c>
      <c r="AEP720">
        <v>0.5531866934274875</v>
      </c>
      <c r="AET720">
        <v>0.10467660483749605</v>
      </c>
      <c r="AEX720">
        <v>1.7133788195627975</v>
      </c>
      <c r="AFB720">
        <v>1.468928028516062</v>
      </c>
      <c r="AFF720">
        <v>0.33994665244484473</v>
      </c>
      <c r="AFJ720">
        <v>0</v>
      </c>
      <c r="AFN720">
        <v>0.84982360805800516</v>
      </c>
      <c r="AFR720">
        <v>0.18312836674207275</v>
      </c>
      <c r="AFV720">
        <v>0.13009376008423829</v>
      </c>
      <c r="AFZ720">
        <v>0.77988859364325824</v>
      </c>
      <c r="AGD720">
        <v>0.46726532550467614</v>
      </c>
      <c r="AGH720">
        <v>0</v>
      </c>
      <c r="AGL720">
        <v>0</v>
      </c>
      <c r="AGP720">
        <v>0.48302958640364246</v>
      </c>
      <c r="AGT720">
        <v>0</v>
      </c>
      <c r="AGX720">
        <v>1.1400215638034084</v>
      </c>
      <c r="AHB720">
        <v>0</v>
      </c>
    </row>
    <row r="721" spans="1:886" x14ac:dyDescent="0.2">
      <c r="A721" s="23">
        <v>127.79121083103399</v>
      </c>
      <c r="E721" s="23">
        <f t="shared" si="46"/>
        <v>721</v>
      </c>
      <c r="F721" s="23">
        <f t="shared" ca="1" si="47"/>
        <v>0</v>
      </c>
      <c r="J721">
        <v>2.1677342149613374</v>
      </c>
      <c r="N721">
        <v>0</v>
      </c>
      <c r="R721">
        <v>4.8528455197812237E-2</v>
      </c>
      <c r="V721">
        <v>0</v>
      </c>
      <c r="Z721">
        <v>0.71590021121457614</v>
      </c>
      <c r="AD721">
        <v>0.90827400122168589</v>
      </c>
      <c r="AH721">
        <v>0.11683924517914498</v>
      </c>
      <c r="AL721">
        <v>0.18271093033802813</v>
      </c>
      <c r="AP721">
        <v>0</v>
      </c>
      <c r="AT721">
        <v>0</v>
      </c>
      <c r="AX721">
        <v>0</v>
      </c>
      <c r="BB721">
        <v>0.6064991555617717</v>
      </c>
      <c r="BF721">
        <v>0</v>
      </c>
      <c r="BJ721">
        <v>0.1570530549787871</v>
      </c>
      <c r="BN721">
        <v>0</v>
      </c>
      <c r="BR721">
        <v>0.22428850882972137</v>
      </c>
      <c r="BV721">
        <v>0</v>
      </c>
      <c r="BZ721">
        <v>0</v>
      </c>
      <c r="CD721">
        <v>0</v>
      </c>
      <c r="CH721">
        <v>0</v>
      </c>
      <c r="CL721">
        <v>1.1309326500931687</v>
      </c>
      <c r="CP721">
        <v>0</v>
      </c>
      <c r="CT721">
        <v>0</v>
      </c>
      <c r="CX721">
        <v>0</v>
      </c>
      <c r="DB721">
        <v>0.29028160963154032</v>
      </c>
      <c r="DF721">
        <v>0</v>
      </c>
      <c r="DJ721">
        <v>0</v>
      </c>
      <c r="DN721">
        <v>0.38149729675734806</v>
      </c>
      <c r="DR721">
        <v>0.57876141078157117</v>
      </c>
      <c r="DV721">
        <v>0.76265152253137669</v>
      </c>
      <c r="DZ721">
        <v>0</v>
      </c>
      <c r="ED721">
        <v>0</v>
      </c>
      <c r="EH721">
        <v>0.15359216160593431</v>
      </c>
      <c r="EL721">
        <v>0.47975768061981183</v>
      </c>
      <c r="EP721">
        <v>0</v>
      </c>
      <c r="ET721">
        <v>0</v>
      </c>
      <c r="EX721">
        <v>0</v>
      </c>
      <c r="FB721">
        <v>0.59914028851361201</v>
      </c>
      <c r="FF721">
        <v>0.42419420052048379</v>
      </c>
      <c r="FJ721">
        <v>0.25367360801812194</v>
      </c>
      <c r="FN721">
        <v>0</v>
      </c>
      <c r="FR721">
        <v>0.25023462310159111</v>
      </c>
      <c r="FV721">
        <v>0</v>
      </c>
      <c r="FZ721">
        <v>5.5011515669501208E-2</v>
      </c>
      <c r="GD721">
        <v>0</v>
      </c>
      <c r="GH721">
        <v>0.53770669471668908</v>
      </c>
      <c r="GL721">
        <v>0</v>
      </c>
      <c r="GP721">
        <v>0.21986932373645393</v>
      </c>
      <c r="GT721">
        <v>0</v>
      </c>
      <c r="GX721">
        <v>0.17625080715840755</v>
      </c>
      <c r="HB721">
        <v>0.25116842175622767</v>
      </c>
      <c r="HF721">
        <v>7.8063963670599854E-2</v>
      </c>
      <c r="HJ721">
        <v>0.10269218910186498</v>
      </c>
      <c r="HN721">
        <v>0</v>
      </c>
      <c r="HR721">
        <v>0</v>
      </c>
      <c r="HV721">
        <v>0</v>
      </c>
      <c r="HZ721">
        <v>0.72216581588118456</v>
      </c>
      <c r="ID721">
        <v>0</v>
      </c>
      <c r="IH721">
        <v>0.17404142595784119</v>
      </c>
      <c r="IL721">
        <v>0</v>
      </c>
      <c r="IP721">
        <v>0.30874251091423482</v>
      </c>
      <c r="IT721">
        <v>0</v>
      </c>
      <c r="IX721">
        <v>0</v>
      </c>
      <c r="JB721">
        <v>0</v>
      </c>
      <c r="JF721">
        <v>0.64186874172078268</v>
      </c>
      <c r="JJ721">
        <v>0</v>
      </c>
      <c r="JN721">
        <v>0.85018515933552752</v>
      </c>
      <c r="JR721">
        <v>0</v>
      </c>
      <c r="JV721">
        <v>0</v>
      </c>
      <c r="JZ721">
        <v>0</v>
      </c>
      <c r="KD721">
        <v>0</v>
      </c>
      <c r="KH721">
        <v>0</v>
      </c>
      <c r="KL721">
        <v>0</v>
      </c>
      <c r="KP721">
        <v>0</v>
      </c>
      <c r="KT721">
        <v>0.17838783079581988</v>
      </c>
      <c r="KX721">
        <v>0.27745829594410404</v>
      </c>
      <c r="LB721">
        <v>0.26765061948128516</v>
      </c>
      <c r="LF721">
        <v>0.55604815572234922</v>
      </c>
      <c r="LJ721">
        <v>1.2932297508276864</v>
      </c>
      <c r="LN721">
        <v>0</v>
      </c>
      <c r="LR721">
        <v>0</v>
      </c>
      <c r="LV721">
        <v>0</v>
      </c>
      <c r="LZ721">
        <v>0</v>
      </c>
      <c r="MD721">
        <v>0.22584525913345962</v>
      </c>
      <c r="MH721">
        <v>0</v>
      </c>
      <c r="ML721">
        <v>0</v>
      </c>
      <c r="MP721">
        <v>0</v>
      </c>
      <c r="MT721">
        <v>9.459596263416456E-2</v>
      </c>
      <c r="MX721">
        <v>0</v>
      </c>
      <c r="NB721">
        <v>0.39577013856894694</v>
      </c>
      <c r="NF721">
        <v>0</v>
      </c>
      <c r="NJ721">
        <v>1.3286836333384606</v>
      </c>
      <c r="NN721">
        <v>0.48999857929085072</v>
      </c>
      <c r="NR721">
        <v>0.83241110890736236</v>
      </c>
      <c r="NV721">
        <v>0</v>
      </c>
      <c r="NZ721">
        <v>0</v>
      </c>
      <c r="OD721">
        <v>0</v>
      </c>
      <c r="OH721">
        <v>0</v>
      </c>
      <c r="OL721">
        <v>7.9429084697531654E-2</v>
      </c>
      <c r="OP721">
        <v>0</v>
      </c>
      <c r="OT721">
        <v>0</v>
      </c>
      <c r="OX721">
        <v>0</v>
      </c>
      <c r="PB721">
        <v>0.86361264660816084</v>
      </c>
      <c r="PF721">
        <v>0</v>
      </c>
      <c r="PJ721">
        <v>0</v>
      </c>
      <c r="PN721">
        <v>0.39383356531375507</v>
      </c>
      <c r="PR721">
        <v>0</v>
      </c>
      <c r="PV721">
        <v>0.26657462122993913</v>
      </c>
      <c r="PZ721">
        <v>0.32791861556842944</v>
      </c>
      <c r="QD721">
        <v>0.11850504687877889</v>
      </c>
      <c r="QH721">
        <v>0.73980455480753715</v>
      </c>
      <c r="QL721">
        <v>0.41777812611490028</v>
      </c>
      <c r="QP721">
        <v>0.39979656119399998</v>
      </c>
      <c r="QT721">
        <v>0</v>
      </c>
      <c r="QX721">
        <v>0</v>
      </c>
      <c r="RB721">
        <v>0</v>
      </c>
      <c r="RF721">
        <v>0</v>
      </c>
      <c r="RJ721">
        <v>0.85775931979591513</v>
      </c>
      <c r="RN721">
        <v>0.92526550720812972</v>
      </c>
      <c r="RR721">
        <v>0</v>
      </c>
      <c r="RV721">
        <v>0.20173519622647898</v>
      </c>
      <c r="RZ721">
        <v>0</v>
      </c>
      <c r="SD721">
        <v>0</v>
      </c>
      <c r="SH721">
        <v>0</v>
      </c>
      <c r="SL721">
        <v>0</v>
      </c>
      <c r="SP721">
        <v>0</v>
      </c>
      <c r="ST721">
        <v>0.85348287755408714</v>
      </c>
      <c r="SX721">
        <v>0</v>
      </c>
      <c r="TB721">
        <v>0</v>
      </c>
      <c r="TF721">
        <v>0</v>
      </c>
      <c r="TJ721">
        <v>0</v>
      </c>
      <c r="TN721">
        <v>0.47586360875796402</v>
      </c>
      <c r="TR721">
        <v>0</v>
      </c>
      <c r="TV721">
        <v>0</v>
      </c>
      <c r="TZ721">
        <v>0</v>
      </c>
      <c r="UD721">
        <v>0</v>
      </c>
      <c r="UH721">
        <v>0.72442761505869657</v>
      </c>
      <c r="UL721">
        <v>0.92765277419810244</v>
      </c>
      <c r="UP721">
        <v>0</v>
      </c>
      <c r="UT721">
        <v>0.67169221310454752</v>
      </c>
      <c r="UX721">
        <v>0.12900341615063354</v>
      </c>
      <c r="VB721">
        <v>0</v>
      </c>
      <c r="VF721">
        <v>0.59380641088772124</v>
      </c>
      <c r="VJ721">
        <v>0</v>
      </c>
      <c r="VN721">
        <v>0</v>
      </c>
      <c r="VR721">
        <v>0.38126451868390315</v>
      </c>
      <c r="VV721">
        <v>0</v>
      </c>
      <c r="VZ721">
        <v>0.38600532955273265</v>
      </c>
      <c r="WD721">
        <v>0</v>
      </c>
      <c r="WH721">
        <v>0</v>
      </c>
      <c r="WL721">
        <v>2.6669862766314041</v>
      </c>
      <c r="WP721">
        <v>1.7743849640242515</v>
      </c>
      <c r="WT721">
        <v>0</v>
      </c>
      <c r="WX721">
        <v>0.70998052826153091</v>
      </c>
      <c r="XB721">
        <v>0</v>
      </c>
      <c r="XF721">
        <v>0</v>
      </c>
      <c r="XJ721">
        <v>0.40679634224060446</v>
      </c>
      <c r="XN721">
        <v>0.52378307942956359</v>
      </c>
      <c r="XR721">
        <v>0.97568114943731377</v>
      </c>
      <c r="XV721">
        <v>0.20242720134579736</v>
      </c>
      <c r="XZ721">
        <v>0</v>
      </c>
      <c r="YD721">
        <v>0.21726089588994321</v>
      </c>
      <c r="YH721">
        <v>0.19912142624106816</v>
      </c>
      <c r="YL721">
        <v>0</v>
      </c>
      <c r="YP721">
        <v>0</v>
      </c>
      <c r="YT721">
        <v>0</v>
      </c>
      <c r="YX721">
        <v>0</v>
      </c>
      <c r="ZB721">
        <v>0.52819151361611216</v>
      </c>
      <c r="ZF721">
        <v>0</v>
      </c>
      <c r="ZJ721">
        <v>7.7340291563715441E-2</v>
      </c>
      <c r="ZN721">
        <v>0.43890130743173195</v>
      </c>
      <c r="ZR721">
        <v>0.46227068093809937</v>
      </c>
      <c r="ZV721">
        <v>0</v>
      </c>
      <c r="ZZ721">
        <v>1.1426633313169288</v>
      </c>
      <c r="AAD721">
        <v>0.18267804461367645</v>
      </c>
      <c r="AAH721">
        <v>0</v>
      </c>
      <c r="AAL721">
        <v>0</v>
      </c>
      <c r="AAP721">
        <v>0</v>
      </c>
      <c r="AAT721">
        <v>0</v>
      </c>
      <c r="AAX721">
        <v>0.31405249821832126</v>
      </c>
      <c r="ABB721">
        <v>0.9619830271657297</v>
      </c>
      <c r="ABF721">
        <v>0.13604297806633836</v>
      </c>
      <c r="ABJ721">
        <v>0</v>
      </c>
      <c r="ABN721">
        <v>0</v>
      </c>
      <c r="ABR721">
        <v>0</v>
      </c>
      <c r="ABV721">
        <v>0.13100718360725266</v>
      </c>
      <c r="ABZ721">
        <v>1.1846547278017461</v>
      </c>
      <c r="ACD721">
        <v>0</v>
      </c>
      <c r="ACH721">
        <v>0</v>
      </c>
      <c r="ACL721">
        <v>0</v>
      </c>
      <c r="ACP721">
        <v>0</v>
      </c>
      <c r="ACT721">
        <v>0</v>
      </c>
      <c r="ACX721">
        <v>0</v>
      </c>
      <c r="ADB721">
        <v>0</v>
      </c>
      <c r="ADF721">
        <v>0</v>
      </c>
      <c r="ADJ721">
        <v>1.3843353364599777</v>
      </c>
      <c r="ADN721">
        <v>0</v>
      </c>
      <c r="ADR721">
        <v>0.2258448746383431</v>
      </c>
      <c r="ADV721">
        <v>0</v>
      </c>
      <c r="ADZ721">
        <v>0</v>
      </c>
      <c r="AED721">
        <v>0</v>
      </c>
      <c r="AEH721">
        <v>0</v>
      </c>
      <c r="AEL721">
        <v>8.0947636198282616E-2</v>
      </c>
      <c r="AEP721">
        <v>0</v>
      </c>
      <c r="AET721">
        <v>6.9794999363662055E-2</v>
      </c>
      <c r="AEX721">
        <v>0.54001228387853684</v>
      </c>
      <c r="AFB721">
        <v>0</v>
      </c>
      <c r="AFF721">
        <v>0.13599930812372651</v>
      </c>
      <c r="AFJ721">
        <v>0</v>
      </c>
      <c r="AFN721">
        <v>0.26036195143072566</v>
      </c>
      <c r="AFR721">
        <v>0.36631234629955289</v>
      </c>
      <c r="AFV721">
        <v>0</v>
      </c>
      <c r="AFZ721">
        <v>0.15600140255282824</v>
      </c>
      <c r="AGD721">
        <v>0.2336681377865393</v>
      </c>
      <c r="AGH721">
        <v>0</v>
      </c>
      <c r="AGL721">
        <v>0</v>
      </c>
      <c r="AGP721">
        <v>0.48310293013433497</v>
      </c>
      <c r="AGT721">
        <v>0.18429061497524887</v>
      </c>
      <c r="AGX721">
        <v>0.22781112205812284</v>
      </c>
      <c r="AHB721">
        <v>0.13537107639689611</v>
      </c>
    </row>
    <row r="722" spans="1:886" x14ac:dyDescent="0.2">
      <c r="A722" s="23">
        <v>389.20813013547399</v>
      </c>
      <c r="E722" s="23">
        <f t="shared" si="46"/>
        <v>722</v>
      </c>
      <c r="F722" s="23">
        <f t="shared" ca="1" si="47"/>
        <v>5.0346922628767311E-2</v>
      </c>
      <c r="J722">
        <v>0</v>
      </c>
      <c r="N722">
        <v>0</v>
      </c>
      <c r="R722">
        <v>0</v>
      </c>
      <c r="V722">
        <v>0.18641716701477479</v>
      </c>
      <c r="Z722">
        <v>0</v>
      </c>
      <c r="AD722">
        <v>0.28338788959421124</v>
      </c>
      <c r="AH722">
        <v>0.11697541800536941</v>
      </c>
      <c r="AL722">
        <v>0</v>
      </c>
      <c r="AP722">
        <v>9.9264606332352331E-2</v>
      </c>
      <c r="AT722">
        <v>0</v>
      </c>
      <c r="AX722">
        <v>0</v>
      </c>
      <c r="BB722">
        <v>0.40480400874987915</v>
      </c>
      <c r="BF722">
        <v>0</v>
      </c>
      <c r="BJ722">
        <v>0.1572360958597073</v>
      </c>
      <c r="BN722">
        <v>0</v>
      </c>
      <c r="BR722">
        <v>0.22454991072503641</v>
      </c>
      <c r="BV722">
        <v>0</v>
      </c>
      <c r="BZ722">
        <v>0.26685762000292407</v>
      </c>
      <c r="CD722">
        <v>0.64744967281120014</v>
      </c>
      <c r="CH722">
        <v>0</v>
      </c>
      <c r="CL722">
        <v>1.1322507200190446</v>
      </c>
      <c r="CP722">
        <v>0</v>
      </c>
      <c r="CT722">
        <v>0.45374543241840581</v>
      </c>
      <c r="CX722">
        <v>0</v>
      </c>
      <c r="DB722">
        <v>0</v>
      </c>
      <c r="DF722">
        <v>0.10601039441232508</v>
      </c>
      <c r="DJ722">
        <v>0</v>
      </c>
      <c r="DN722">
        <v>0</v>
      </c>
      <c r="DR722">
        <v>0</v>
      </c>
      <c r="DV722">
        <v>0.25451345708300543</v>
      </c>
      <c r="DZ722">
        <v>0</v>
      </c>
      <c r="ED722">
        <v>0</v>
      </c>
      <c r="EH722">
        <v>0</v>
      </c>
      <c r="EL722">
        <v>0</v>
      </c>
      <c r="EP722">
        <v>0</v>
      </c>
      <c r="ET722">
        <v>5.0346922628767311E-2</v>
      </c>
      <c r="EX722">
        <v>0</v>
      </c>
      <c r="FB722">
        <v>0.44987892714438105</v>
      </c>
      <c r="FF722">
        <v>0.31851644012199998</v>
      </c>
      <c r="FJ722">
        <v>0.2539692574130612</v>
      </c>
      <c r="FN722">
        <v>0.28146776110094279</v>
      </c>
      <c r="FR722">
        <v>0.25052626445715359</v>
      </c>
      <c r="FV722">
        <v>0.18687021254585293</v>
      </c>
      <c r="FZ722">
        <v>0</v>
      </c>
      <c r="GD722">
        <v>0</v>
      </c>
      <c r="GH722">
        <v>2.6916668830892623</v>
      </c>
      <c r="GL722">
        <v>0</v>
      </c>
      <c r="GP722">
        <v>0</v>
      </c>
      <c r="GT722">
        <v>0</v>
      </c>
      <c r="GX722">
        <v>5.8818740824989162E-2</v>
      </c>
      <c r="HB722">
        <v>0.25146115142763587</v>
      </c>
      <c r="HF722">
        <v>7.8154945006049331E-2</v>
      </c>
      <c r="HJ722">
        <v>0.15421781090324829</v>
      </c>
      <c r="HN722">
        <v>0.25815139683723537</v>
      </c>
      <c r="HR722">
        <v>0</v>
      </c>
      <c r="HV722">
        <v>0</v>
      </c>
      <c r="HZ722">
        <v>0.72300747965606116</v>
      </c>
      <c r="ID722">
        <v>0</v>
      </c>
      <c r="IH722">
        <v>0.34848853260655765</v>
      </c>
      <c r="IL722">
        <v>0.27914111269893971</v>
      </c>
      <c r="IP722">
        <v>0</v>
      </c>
      <c r="IT722">
        <v>0</v>
      </c>
      <c r="IX722">
        <v>0</v>
      </c>
      <c r="JB722">
        <v>0</v>
      </c>
      <c r="JF722">
        <v>0</v>
      </c>
      <c r="JJ722">
        <v>0</v>
      </c>
      <c r="JN722">
        <v>0.42558801301202781</v>
      </c>
      <c r="JR722">
        <v>0</v>
      </c>
      <c r="JV722">
        <v>0</v>
      </c>
      <c r="JZ722">
        <v>0</v>
      </c>
      <c r="KD722">
        <v>0</v>
      </c>
      <c r="KH722">
        <v>0</v>
      </c>
      <c r="KL722">
        <v>0</v>
      </c>
      <c r="KP722">
        <v>0</v>
      </c>
      <c r="KT722">
        <v>0</v>
      </c>
      <c r="KX722">
        <v>0.27778166571819146</v>
      </c>
      <c r="LB722">
        <v>0.10036050887140087</v>
      </c>
      <c r="LF722">
        <v>0</v>
      </c>
      <c r="LJ722">
        <v>0.43157899114035625</v>
      </c>
      <c r="LN722">
        <v>0.26230067000145368</v>
      </c>
      <c r="LR722">
        <v>0</v>
      </c>
      <c r="LV722">
        <v>0.70151504703705647</v>
      </c>
      <c r="LZ722">
        <v>0</v>
      </c>
      <c r="MD722">
        <v>0.11305423768854898</v>
      </c>
      <c r="MH722">
        <v>0.21147616949755782</v>
      </c>
      <c r="ML722">
        <v>0</v>
      </c>
      <c r="MP722">
        <v>0</v>
      </c>
      <c r="MT722">
        <v>4.7353105772745978E-2</v>
      </c>
      <c r="MX722">
        <v>0</v>
      </c>
      <c r="NB722">
        <v>0.39623139743981295</v>
      </c>
      <c r="NF722">
        <v>0</v>
      </c>
      <c r="NJ722">
        <v>0.88682145095086262</v>
      </c>
      <c r="NN722">
        <v>0.49056965873667979</v>
      </c>
      <c r="NR722">
        <v>0</v>
      </c>
      <c r="NV722">
        <v>0</v>
      </c>
      <c r="NZ722">
        <v>0</v>
      </c>
      <c r="OD722">
        <v>0.4016270520094059</v>
      </c>
      <c r="OH722">
        <v>0</v>
      </c>
      <c r="OL722">
        <v>0.31808662817127076</v>
      </c>
      <c r="OP722">
        <v>0</v>
      </c>
      <c r="OT722">
        <v>0</v>
      </c>
      <c r="OX722">
        <v>0</v>
      </c>
      <c r="PB722">
        <v>0.28820638755074923</v>
      </c>
      <c r="PF722">
        <v>0</v>
      </c>
      <c r="PJ722">
        <v>0.92530918998481959</v>
      </c>
      <c r="PN722">
        <v>0</v>
      </c>
      <c r="PR722">
        <v>0</v>
      </c>
      <c r="PV722">
        <v>0.26688530638985208</v>
      </c>
      <c r="PZ722">
        <v>0</v>
      </c>
      <c r="QD722">
        <v>0.23728632229927077</v>
      </c>
      <c r="QH722">
        <v>0.37033338801616333</v>
      </c>
      <c r="QL722">
        <v>0.41826503467101589</v>
      </c>
      <c r="QP722">
        <v>0</v>
      </c>
      <c r="QT722">
        <v>0</v>
      </c>
      <c r="QX722">
        <v>1.26662401422583</v>
      </c>
      <c r="RB722">
        <v>0</v>
      </c>
      <c r="RF722">
        <v>0</v>
      </c>
      <c r="RJ722">
        <v>1.288138520930439</v>
      </c>
      <c r="RN722">
        <v>0</v>
      </c>
      <c r="RR722">
        <v>0</v>
      </c>
      <c r="RV722">
        <v>0.10098515643782889</v>
      </c>
      <c r="RZ722">
        <v>0.19023673795143459</v>
      </c>
      <c r="SD722">
        <v>0</v>
      </c>
      <c r="SH722">
        <v>0</v>
      </c>
      <c r="SL722">
        <v>0</v>
      </c>
      <c r="SP722">
        <v>0</v>
      </c>
      <c r="ST722">
        <v>0</v>
      </c>
      <c r="SX722">
        <v>0</v>
      </c>
      <c r="TB722">
        <v>0</v>
      </c>
      <c r="TF722">
        <v>0</v>
      </c>
      <c r="TJ722">
        <v>0.17783703042621671</v>
      </c>
      <c r="TN722">
        <v>0</v>
      </c>
      <c r="TR722">
        <v>0.72571914723197595</v>
      </c>
      <c r="TV722">
        <v>0.16400040854290565</v>
      </c>
      <c r="TZ722">
        <v>0</v>
      </c>
      <c r="UD722">
        <v>0</v>
      </c>
      <c r="UH722">
        <v>0</v>
      </c>
      <c r="UL722">
        <v>0.30957797573148638</v>
      </c>
      <c r="UP722">
        <v>0.54026035484722534</v>
      </c>
      <c r="UT722">
        <v>0.67247505132702279</v>
      </c>
      <c r="UX722">
        <v>0</v>
      </c>
      <c r="VB722">
        <v>0</v>
      </c>
      <c r="VF722">
        <v>0.29724923770843403</v>
      </c>
      <c r="VJ722">
        <v>0</v>
      </c>
      <c r="VN722">
        <v>2.3311374036858004</v>
      </c>
      <c r="VR722">
        <v>0</v>
      </c>
      <c r="VV722">
        <v>0.31852150599901907</v>
      </c>
      <c r="VZ722">
        <v>0</v>
      </c>
      <c r="WD722">
        <v>0</v>
      </c>
      <c r="WH722">
        <v>0</v>
      </c>
      <c r="WL722">
        <v>0</v>
      </c>
      <c r="WP722">
        <v>0.59215098645703779</v>
      </c>
      <c r="WT722">
        <v>5.9454108812414468E-2</v>
      </c>
      <c r="WX722">
        <v>0</v>
      </c>
      <c r="XB722">
        <v>1.3106174407782851</v>
      </c>
      <c r="XF722">
        <v>0</v>
      </c>
      <c r="XJ722">
        <v>0</v>
      </c>
      <c r="XN722">
        <v>0</v>
      </c>
      <c r="XR722">
        <v>0</v>
      </c>
      <c r="XV722">
        <v>0.81065249802925865</v>
      </c>
      <c r="XZ722">
        <v>0</v>
      </c>
      <c r="YD722">
        <v>7.2504702433902793E-2</v>
      </c>
      <c r="YH722">
        <v>0.33225582769244333</v>
      </c>
      <c r="YL722">
        <v>0</v>
      </c>
      <c r="YP722">
        <v>0.8811994500735314</v>
      </c>
      <c r="YT722">
        <v>0.29259413137334256</v>
      </c>
      <c r="YX722">
        <v>0</v>
      </c>
      <c r="ZB722">
        <v>0.2644035529217959</v>
      </c>
      <c r="ZF722">
        <v>0.33349965092984868</v>
      </c>
      <c r="ZJ722">
        <v>0</v>
      </c>
      <c r="ZN722">
        <v>0</v>
      </c>
      <c r="ZR722">
        <v>0</v>
      </c>
      <c r="ZV722">
        <v>0</v>
      </c>
      <c r="ZZ722">
        <v>0</v>
      </c>
      <c r="AAD722">
        <v>0.18289095069318814</v>
      </c>
      <c r="AAH722">
        <v>0</v>
      </c>
      <c r="AAL722">
        <v>0</v>
      </c>
      <c r="AAP722">
        <v>0</v>
      </c>
      <c r="AAT722">
        <v>0</v>
      </c>
      <c r="AAX722">
        <v>0.31441851749720023</v>
      </c>
      <c r="ABB722">
        <v>0.19262083821963516</v>
      </c>
      <c r="ABF722">
        <v>9.0801021532365037E-2</v>
      </c>
      <c r="ABJ722">
        <v>0</v>
      </c>
      <c r="ABN722">
        <v>0</v>
      </c>
      <c r="ABR722">
        <v>0.28420490188089298</v>
      </c>
      <c r="ABV722">
        <v>0.26231973752771048</v>
      </c>
      <c r="ABZ722">
        <v>0.29650885232135415</v>
      </c>
      <c r="ACD722">
        <v>0</v>
      </c>
      <c r="ACH722">
        <v>0.77760089902841356</v>
      </c>
      <c r="ACL722">
        <v>0</v>
      </c>
      <c r="ACP722">
        <v>0</v>
      </c>
      <c r="ACT722">
        <v>0</v>
      </c>
      <c r="ACX722">
        <v>0</v>
      </c>
      <c r="ADB722">
        <v>0</v>
      </c>
      <c r="ADF722">
        <v>1.1291992464634621</v>
      </c>
      <c r="ADJ722">
        <v>0.23099145667154877</v>
      </c>
      <c r="ADN722">
        <v>0</v>
      </c>
      <c r="ADR722">
        <v>0.41996110377302426</v>
      </c>
      <c r="ADV722">
        <v>0</v>
      </c>
      <c r="ADZ722">
        <v>0</v>
      </c>
      <c r="AED722">
        <v>0</v>
      </c>
      <c r="AEH722">
        <v>0</v>
      </c>
      <c r="AEL722">
        <v>0.12156296755840577</v>
      </c>
      <c r="AEP722">
        <v>0.55391551118466809</v>
      </c>
      <c r="AET722">
        <v>3.4938171727876471E-2</v>
      </c>
      <c r="AEX722">
        <v>0</v>
      </c>
      <c r="AFB722">
        <v>0.49028777534253137</v>
      </c>
      <c r="AFF722">
        <v>6.8078905729928127E-2</v>
      </c>
      <c r="AFJ722">
        <v>0</v>
      </c>
      <c r="AFN722">
        <v>0.24440429821460169</v>
      </c>
      <c r="AFR722">
        <v>0.1833696364745353</v>
      </c>
      <c r="AFV722">
        <v>6.5132578634994109E-2</v>
      </c>
      <c r="AFZ722">
        <v>0</v>
      </c>
      <c r="AGD722">
        <v>0</v>
      </c>
      <c r="AGH722">
        <v>0</v>
      </c>
      <c r="AGL722">
        <v>0</v>
      </c>
      <c r="AGP722">
        <v>0.19346638915866421</v>
      </c>
      <c r="AGT722">
        <v>0.55351620137933388</v>
      </c>
      <c r="AGX722">
        <v>0.11403831472962003</v>
      </c>
      <c r="AHB722">
        <v>0</v>
      </c>
    </row>
    <row r="723" spans="1:886" x14ac:dyDescent="0.2">
      <c r="A723" s="23">
        <v>286.50727180563399</v>
      </c>
      <c r="E723" s="23">
        <f t="shared" si="46"/>
        <v>723</v>
      </c>
      <c r="F723" s="23">
        <f t="shared" ca="1" si="47"/>
        <v>0</v>
      </c>
      <c r="J723">
        <v>1.092019601022405</v>
      </c>
      <c r="N723">
        <v>0</v>
      </c>
      <c r="R723">
        <v>0</v>
      </c>
      <c r="V723">
        <v>0</v>
      </c>
      <c r="Z723">
        <v>0</v>
      </c>
      <c r="AD723">
        <v>0.31367727918302268</v>
      </c>
      <c r="AH723">
        <v>0.11771807173008478</v>
      </c>
      <c r="AL723">
        <v>0</v>
      </c>
      <c r="AP723">
        <v>9.9894817627017171E-2</v>
      </c>
      <c r="AT723">
        <v>0</v>
      </c>
      <c r="AX723">
        <v>0.38235154923271486</v>
      </c>
      <c r="BB723">
        <v>0.2036870145505989</v>
      </c>
      <c r="BF723">
        <v>0.5219698244791251</v>
      </c>
      <c r="BJ723">
        <v>0.15823435664168248</v>
      </c>
      <c r="BN723">
        <v>0</v>
      </c>
      <c r="BR723">
        <v>0.25821170097760737</v>
      </c>
      <c r="BV723">
        <v>1.3217708965948924</v>
      </c>
      <c r="BZ723">
        <v>0</v>
      </c>
      <c r="CD723">
        <v>0</v>
      </c>
      <c r="CH723">
        <v>0.86067873135571993</v>
      </c>
      <c r="CL723">
        <v>0.85457936642844845</v>
      </c>
      <c r="CP723">
        <v>0.57586808175682447</v>
      </c>
      <c r="CT723">
        <v>0.45662617216017481</v>
      </c>
      <c r="CX723">
        <v>8.8654639394522339E-2</v>
      </c>
      <c r="DB723">
        <v>0</v>
      </c>
      <c r="DF723">
        <v>0</v>
      </c>
      <c r="DJ723">
        <v>0</v>
      </c>
      <c r="DN723">
        <v>0</v>
      </c>
      <c r="DR723">
        <v>0.46649173170900227</v>
      </c>
      <c r="DV723">
        <v>1.0245172501386171</v>
      </c>
      <c r="DZ723">
        <v>0</v>
      </c>
      <c r="ED723">
        <v>0.15609732879564495</v>
      </c>
      <c r="EH723">
        <v>0.15474743156192014</v>
      </c>
      <c r="EL723">
        <v>0.48336626082845252</v>
      </c>
      <c r="EP723">
        <v>0</v>
      </c>
      <c r="ET723">
        <v>0</v>
      </c>
      <c r="EX723">
        <v>0.53106122713552184</v>
      </c>
      <c r="FB723">
        <v>0.75455853201859491</v>
      </c>
      <c r="FF723">
        <v>0.10684621260560273</v>
      </c>
      <c r="FJ723">
        <v>0</v>
      </c>
      <c r="FN723">
        <v>0</v>
      </c>
      <c r="FR723">
        <v>0</v>
      </c>
      <c r="FV723">
        <v>0</v>
      </c>
      <c r="FZ723">
        <v>5.5425294280477953E-2</v>
      </c>
      <c r="GD723">
        <v>0.2969286572020195</v>
      </c>
      <c r="GH723">
        <v>1.0835022968755745</v>
      </c>
      <c r="GL723">
        <v>9.7034238270358855E-2</v>
      </c>
      <c r="GP723">
        <v>0</v>
      </c>
      <c r="GT723">
        <v>0</v>
      </c>
      <c r="GX723">
        <v>0.11838433868544095</v>
      </c>
      <c r="HB723">
        <v>0.37958644259423863</v>
      </c>
      <c r="HF723">
        <v>7.8651135248438558E-2</v>
      </c>
      <c r="HJ723">
        <v>0.10346460612851108</v>
      </c>
      <c r="HN723">
        <v>0.2597903488467323</v>
      </c>
      <c r="HR723">
        <v>0</v>
      </c>
      <c r="HV723">
        <v>0</v>
      </c>
      <c r="HZ723">
        <v>0.87311725286726394</v>
      </c>
      <c r="ID723">
        <v>0.15973997000789444</v>
      </c>
      <c r="IH723">
        <v>0</v>
      </c>
      <c r="IL723">
        <v>0.28091332425075088</v>
      </c>
      <c r="IP723">
        <v>0.155532385501989</v>
      </c>
      <c r="IT723">
        <v>0.34655224100128451</v>
      </c>
      <c r="IX723">
        <v>0</v>
      </c>
      <c r="JB723">
        <v>0</v>
      </c>
      <c r="JF723">
        <v>0</v>
      </c>
      <c r="JJ723">
        <v>0</v>
      </c>
      <c r="JN723">
        <v>0.14276332896117394</v>
      </c>
      <c r="JR723">
        <v>0</v>
      </c>
      <c r="JV723">
        <v>0.23221223759739615</v>
      </c>
      <c r="JZ723">
        <v>0</v>
      </c>
      <c r="KD723">
        <v>0</v>
      </c>
      <c r="KH723">
        <v>1.2138542333912363</v>
      </c>
      <c r="KL723">
        <v>0.70502938797504422</v>
      </c>
      <c r="KP723">
        <v>0</v>
      </c>
      <c r="KT723">
        <v>0.17972960565774704</v>
      </c>
      <c r="KX723">
        <v>0.83863573923237866</v>
      </c>
      <c r="LB723">
        <v>0.47199581441039773</v>
      </c>
      <c r="LF723">
        <v>0.2801152839542157</v>
      </c>
      <c r="LJ723">
        <v>0</v>
      </c>
      <c r="LN723">
        <v>0</v>
      </c>
      <c r="LR723">
        <v>1.0314117818817339</v>
      </c>
      <c r="LV723">
        <v>0</v>
      </c>
      <c r="LZ723">
        <v>0.21916571276932509</v>
      </c>
      <c r="MD723">
        <v>0.56885998308635122</v>
      </c>
      <c r="MH723">
        <v>0</v>
      </c>
      <c r="ML723">
        <v>0</v>
      </c>
      <c r="MP723">
        <v>0</v>
      </c>
      <c r="MT723">
        <v>0</v>
      </c>
      <c r="MX723">
        <v>0</v>
      </c>
      <c r="NB723">
        <v>0.79749398396491455</v>
      </c>
      <c r="NF723">
        <v>0.58337167858239214</v>
      </c>
      <c r="NJ723">
        <v>0.4462258522128964</v>
      </c>
      <c r="NN723">
        <v>0</v>
      </c>
      <c r="NR723">
        <v>0</v>
      </c>
      <c r="NV723">
        <v>0</v>
      </c>
      <c r="NZ723">
        <v>0</v>
      </c>
      <c r="OD723">
        <v>0.40417690249258648</v>
      </c>
      <c r="OH723">
        <v>0</v>
      </c>
      <c r="OL723">
        <v>8.0026524268816193E-2</v>
      </c>
      <c r="OP723">
        <v>0.20940938076367666</v>
      </c>
      <c r="OT723">
        <v>0</v>
      </c>
      <c r="OX723">
        <v>0</v>
      </c>
      <c r="PB723">
        <v>0</v>
      </c>
      <c r="PF723">
        <v>0</v>
      </c>
      <c r="PJ723">
        <v>0</v>
      </c>
      <c r="PN723">
        <v>0</v>
      </c>
      <c r="PR723">
        <v>0</v>
      </c>
      <c r="PV723">
        <v>0</v>
      </c>
      <c r="PZ723">
        <v>0.16519255601971597</v>
      </c>
      <c r="QD723">
        <v>0</v>
      </c>
      <c r="QH723">
        <v>0</v>
      </c>
      <c r="QL723">
        <v>1.4753264100018686</v>
      </c>
      <c r="QP723">
        <v>0.40280370004030969</v>
      </c>
      <c r="QT723">
        <v>0.14589925114740551</v>
      </c>
      <c r="QX723">
        <v>0.63733277941712485</v>
      </c>
      <c r="RB723">
        <v>0</v>
      </c>
      <c r="RF723">
        <v>0.62207209991055568</v>
      </c>
      <c r="RJ723">
        <v>0</v>
      </c>
      <c r="RN723">
        <v>1.39833757715436</v>
      </c>
      <c r="RR723">
        <v>0</v>
      </c>
      <c r="RV723">
        <v>0</v>
      </c>
      <c r="RZ723">
        <v>0</v>
      </c>
      <c r="SD723">
        <v>0</v>
      </c>
      <c r="SH723">
        <v>0</v>
      </c>
      <c r="SL723">
        <v>0</v>
      </c>
      <c r="SP723">
        <v>1.1274685680881738</v>
      </c>
      <c r="ST723">
        <v>0</v>
      </c>
      <c r="SX723">
        <v>0</v>
      </c>
      <c r="TB723">
        <v>0</v>
      </c>
      <c r="TF723">
        <v>0</v>
      </c>
      <c r="TJ723">
        <v>0</v>
      </c>
      <c r="TN723">
        <v>0.4794428990329167</v>
      </c>
      <c r="TR723">
        <v>0.24344219804605524</v>
      </c>
      <c r="TV723">
        <v>0.33008322920856414</v>
      </c>
      <c r="TZ723">
        <v>0</v>
      </c>
      <c r="UD723">
        <v>0.16449213005801749</v>
      </c>
      <c r="UH723">
        <v>0.48658434827544556</v>
      </c>
      <c r="UL723">
        <v>1.5577171244449306</v>
      </c>
      <c r="UP723">
        <v>1.270423142764836</v>
      </c>
      <c r="UT723">
        <v>0.33837223101512315</v>
      </c>
      <c r="UX723">
        <v>0.19496060641989915</v>
      </c>
      <c r="VB723">
        <v>0</v>
      </c>
      <c r="VF723">
        <v>0</v>
      </c>
      <c r="VJ723">
        <v>0</v>
      </c>
      <c r="VN723">
        <v>1.563958221758879</v>
      </c>
      <c r="VR723">
        <v>0</v>
      </c>
      <c r="VV723">
        <v>0</v>
      </c>
      <c r="VZ723">
        <v>0</v>
      </c>
      <c r="WD723">
        <v>0</v>
      </c>
      <c r="WH723">
        <v>0</v>
      </c>
      <c r="WL723">
        <v>0</v>
      </c>
      <c r="WP723">
        <v>1.1918208712122806</v>
      </c>
      <c r="WT723">
        <v>5.9831571155461151E-2</v>
      </c>
      <c r="WX723">
        <v>0</v>
      </c>
      <c r="XB723">
        <v>0</v>
      </c>
      <c r="XF723">
        <v>0</v>
      </c>
      <c r="XJ723">
        <v>4.0944668446386667E-2</v>
      </c>
      <c r="XN723">
        <v>0.52772280427484075</v>
      </c>
      <c r="XR723">
        <v>0.1966039807241996</v>
      </c>
      <c r="XV723">
        <v>1.8375876302708976</v>
      </c>
      <c r="XZ723">
        <v>0</v>
      </c>
      <c r="YD723">
        <v>0.14593004081405961</v>
      </c>
      <c r="YH723">
        <v>0.26749220322678319</v>
      </c>
      <c r="YL723">
        <v>0</v>
      </c>
      <c r="YP723">
        <v>0.44339700529005871</v>
      </c>
      <c r="YT723">
        <v>0</v>
      </c>
      <c r="YX723">
        <v>0.68381835476506747</v>
      </c>
      <c r="ZB723">
        <v>0</v>
      </c>
      <c r="ZF723">
        <v>0.33561697405788365</v>
      </c>
      <c r="ZJ723">
        <v>0.11688302987532724</v>
      </c>
      <c r="ZN723">
        <v>0</v>
      </c>
      <c r="ZR723">
        <v>0</v>
      </c>
      <c r="ZV723">
        <v>0</v>
      </c>
      <c r="ZZ723">
        <v>0</v>
      </c>
      <c r="AAD723">
        <v>0.36810417811878848</v>
      </c>
      <c r="AAH723">
        <v>0</v>
      </c>
      <c r="AAL723">
        <v>0</v>
      </c>
      <c r="AAP723">
        <v>0</v>
      </c>
      <c r="AAT723">
        <v>0</v>
      </c>
      <c r="AAX723">
        <v>0</v>
      </c>
      <c r="ABB723">
        <v>0.19384374971164661</v>
      </c>
      <c r="ABF723">
        <v>9.1377499206040672E-2</v>
      </c>
      <c r="ABJ723">
        <v>0</v>
      </c>
      <c r="ABN723">
        <v>0</v>
      </c>
      <c r="ABR723">
        <v>0</v>
      </c>
      <c r="ABV723">
        <v>0</v>
      </c>
      <c r="ABZ723">
        <v>0.59678265641364237</v>
      </c>
      <c r="ACD723">
        <v>0</v>
      </c>
      <c r="ACH723">
        <v>0.52169182192338015</v>
      </c>
      <c r="ACL723">
        <v>0</v>
      </c>
      <c r="ACP723">
        <v>9.4845926386191035E-2</v>
      </c>
      <c r="ACT723">
        <v>0</v>
      </c>
      <c r="ACX723">
        <v>0.28835973960738259</v>
      </c>
      <c r="ADB723">
        <v>0</v>
      </c>
      <c r="ADF723">
        <v>0</v>
      </c>
      <c r="ADJ723">
        <v>0.23245797560860168</v>
      </c>
      <c r="ADN723">
        <v>0.41255064795038426</v>
      </c>
      <c r="ADR723">
        <v>0.35738303857056025</v>
      </c>
      <c r="ADV723">
        <v>0</v>
      </c>
      <c r="ADZ723">
        <v>0</v>
      </c>
      <c r="AED723">
        <v>0.24414218087679457</v>
      </c>
      <c r="AEH723">
        <v>0</v>
      </c>
      <c r="AEL723">
        <v>8.155649781680635E-2</v>
      </c>
      <c r="AEP723">
        <v>0</v>
      </c>
      <c r="AET723">
        <v>0</v>
      </c>
      <c r="AEX723">
        <v>0</v>
      </c>
      <c r="AFB723">
        <v>0.49340051517068761</v>
      </c>
      <c r="AFF723">
        <v>6.8511125197718833E-2</v>
      </c>
      <c r="AFJ723">
        <v>0.6724525897634912</v>
      </c>
      <c r="AFN723">
        <v>0.16380700505292908</v>
      </c>
      <c r="AFR723">
        <v>0.36906762784362229</v>
      </c>
      <c r="AFV723">
        <v>0</v>
      </c>
      <c r="AFZ723">
        <v>0</v>
      </c>
      <c r="AGD723">
        <v>0.23542571301976345</v>
      </c>
      <c r="AGH723">
        <v>1.2876126557986112</v>
      </c>
      <c r="AGL723">
        <v>0.32578818443813556</v>
      </c>
      <c r="AGP723">
        <v>0.68240481444492918</v>
      </c>
      <c r="AGT723">
        <v>1.3015942884175498</v>
      </c>
      <c r="AGX723">
        <v>0.22952464273653098</v>
      </c>
      <c r="AHB723">
        <v>0.13638929331523106</v>
      </c>
    </row>
    <row r="724" spans="1:886" x14ac:dyDescent="0.2">
      <c r="A724" s="23">
        <v>112.11881972358501</v>
      </c>
      <c r="E724" s="23">
        <f t="shared" si="46"/>
        <v>724</v>
      </c>
      <c r="F724" s="23">
        <f t="shared" ca="1" si="47"/>
        <v>5.0776611453553423E-2</v>
      </c>
      <c r="J724">
        <v>0</v>
      </c>
      <c r="N724">
        <v>0.67729624926566812</v>
      </c>
      <c r="R724">
        <v>0.58897597863399642</v>
      </c>
      <c r="V724">
        <v>0.18800815548501679</v>
      </c>
      <c r="Z724">
        <v>0</v>
      </c>
      <c r="AD724">
        <v>1.291696820964088</v>
      </c>
      <c r="AH724">
        <v>0.23594750342424511</v>
      </c>
      <c r="AL724">
        <v>9.2242524751593016E-2</v>
      </c>
      <c r="AP724">
        <v>0.10011178605676777</v>
      </c>
      <c r="AT724">
        <v>0.2055972722829835</v>
      </c>
      <c r="AX724">
        <v>0.38318200487816662</v>
      </c>
      <c r="BB724">
        <v>0.40825883279286951</v>
      </c>
      <c r="BF724">
        <v>0</v>
      </c>
      <c r="BJ724">
        <v>0.31715607346297559</v>
      </c>
      <c r="BN724">
        <v>0.29521686259011465</v>
      </c>
      <c r="BR724">
        <v>0.32338489546984389</v>
      </c>
      <c r="BV724">
        <v>0.66232087088861102</v>
      </c>
      <c r="BZ724">
        <v>0.5382702646682197</v>
      </c>
      <c r="CD724">
        <v>0.32648768539906997</v>
      </c>
      <c r="CH724">
        <v>0</v>
      </c>
      <c r="CL724">
        <v>2.0012042526875264</v>
      </c>
      <c r="CP724">
        <v>1.1542376985564131</v>
      </c>
      <c r="CT724">
        <v>1.3728538499135319</v>
      </c>
      <c r="CX724">
        <v>8.8847194507554864E-2</v>
      </c>
      <c r="DB724">
        <v>1.0273163333356095</v>
      </c>
      <c r="DF724">
        <v>1.1771357626224903</v>
      </c>
      <c r="DJ724">
        <v>0.206186235699961</v>
      </c>
      <c r="DN724">
        <v>0.57780244083428955</v>
      </c>
      <c r="DR724">
        <v>0</v>
      </c>
      <c r="DV724">
        <v>1.7993661780922434</v>
      </c>
      <c r="DZ724">
        <v>0</v>
      </c>
      <c r="ED724">
        <v>0.46930910198276604</v>
      </c>
      <c r="EH724">
        <v>0</v>
      </c>
      <c r="EL724">
        <v>0</v>
      </c>
      <c r="EP724">
        <v>0</v>
      </c>
      <c r="ET724">
        <v>5.0776611453553423E-2</v>
      </c>
      <c r="EX724">
        <v>0</v>
      </c>
      <c r="FB724">
        <v>0.45371844577645437</v>
      </c>
      <c r="FF724">
        <v>0.21415655849708606</v>
      </c>
      <c r="FJ724">
        <v>0</v>
      </c>
      <c r="FN724">
        <v>0</v>
      </c>
      <c r="FR724">
        <v>0</v>
      </c>
      <c r="FV724">
        <v>0</v>
      </c>
      <c r="FZ724">
        <v>5.5545676291819127E-2</v>
      </c>
      <c r="GD724">
        <v>0.59514715397793194</v>
      </c>
      <c r="GH724">
        <v>1.6287834451306997</v>
      </c>
      <c r="GL724">
        <v>0.68168740521256943</v>
      </c>
      <c r="GP724">
        <v>0.66601275028332552</v>
      </c>
      <c r="GT724">
        <v>0</v>
      </c>
      <c r="GX724">
        <v>0.35592439733560638</v>
      </c>
      <c r="HB724">
        <v>0.50721452335236195</v>
      </c>
      <c r="HF724">
        <v>0.47293177837389877</v>
      </c>
      <c r="HJ724">
        <v>0.1555339920414027</v>
      </c>
      <c r="HN724">
        <v>1.0427201945696725</v>
      </c>
      <c r="HR724">
        <v>0.60496637543542731</v>
      </c>
      <c r="HV724">
        <v>0</v>
      </c>
      <c r="HZ724">
        <v>0.29167121210726993</v>
      </c>
      <c r="ID724">
        <v>0.32017384048598996</v>
      </c>
      <c r="IH724">
        <v>0.35146272884753282</v>
      </c>
      <c r="IL724">
        <v>0</v>
      </c>
      <c r="IP724">
        <v>1.2485202779276314</v>
      </c>
      <c r="IT724">
        <v>0</v>
      </c>
      <c r="IX724">
        <v>0.38056266192644689</v>
      </c>
      <c r="JB724">
        <v>0</v>
      </c>
      <c r="JF724">
        <v>0</v>
      </c>
      <c r="JJ724">
        <v>0</v>
      </c>
      <c r="JN724">
        <v>0</v>
      </c>
      <c r="JR724">
        <v>0.22811406758822728</v>
      </c>
      <c r="JV724">
        <v>0.69814978601532085</v>
      </c>
      <c r="JZ724">
        <v>2.309956246264329</v>
      </c>
      <c r="KD724">
        <v>0.14813562982106152</v>
      </c>
      <c r="KH724">
        <v>0.81099379129686466</v>
      </c>
      <c r="KL724">
        <v>0</v>
      </c>
      <c r="KP724">
        <v>0.31057091753570709</v>
      </c>
      <c r="KT724">
        <v>0.18011997275831931</v>
      </c>
      <c r="KX724">
        <v>1.9638683938996104</v>
      </c>
      <c r="LB724">
        <v>0.6764672283049149</v>
      </c>
      <c r="LF724">
        <v>0.42108552842791563</v>
      </c>
      <c r="LJ724">
        <v>0</v>
      </c>
      <c r="LN724">
        <v>0.26453929077008703</v>
      </c>
      <c r="LR724">
        <v>0</v>
      </c>
      <c r="LV724">
        <v>0</v>
      </c>
      <c r="LZ724">
        <v>0.21964173386515687</v>
      </c>
      <c r="MD724">
        <v>0</v>
      </c>
      <c r="MH724">
        <v>0.42656205104888689</v>
      </c>
      <c r="ML724">
        <v>0</v>
      </c>
      <c r="MP724">
        <v>0</v>
      </c>
      <c r="MT724">
        <v>4.7757243688373766E-2</v>
      </c>
      <c r="MX724">
        <v>0.44310508815130312</v>
      </c>
      <c r="NB724">
        <v>0</v>
      </c>
      <c r="NF724">
        <v>0</v>
      </c>
      <c r="NJ724">
        <v>0</v>
      </c>
      <c r="NN724">
        <v>1.4842693645594462</v>
      </c>
      <c r="NR724">
        <v>0.84049380269514351</v>
      </c>
      <c r="NV724">
        <v>0</v>
      </c>
      <c r="NZ724">
        <v>0.17919045320204063</v>
      </c>
      <c r="OD724">
        <v>0</v>
      </c>
      <c r="OH724">
        <v>0</v>
      </c>
      <c r="OL724">
        <v>0</v>
      </c>
      <c r="OP724">
        <v>0.20986421141053746</v>
      </c>
      <c r="OT724">
        <v>0</v>
      </c>
      <c r="OX724">
        <v>0</v>
      </c>
      <c r="PB724">
        <v>0</v>
      </c>
      <c r="PF724">
        <v>0</v>
      </c>
      <c r="PJ724">
        <v>0</v>
      </c>
      <c r="PN724">
        <v>1.5932817739205651</v>
      </c>
      <c r="PR724">
        <v>0.1431791541032057</v>
      </c>
      <c r="PV724">
        <v>0.26916305501216431</v>
      </c>
      <c r="PZ724">
        <v>0.16555134910165448</v>
      </c>
      <c r="QD724">
        <v>0.3589671849302376</v>
      </c>
      <c r="QH724">
        <v>0</v>
      </c>
      <c r="QL724">
        <v>0.84366948529093111</v>
      </c>
      <c r="QP724">
        <v>0.40367857711973726</v>
      </c>
      <c r="QT724">
        <v>0.43864841931784082</v>
      </c>
      <c r="QX724">
        <v>0</v>
      </c>
      <c r="RB724">
        <v>0.21711853515320798</v>
      </c>
      <c r="RF724">
        <v>0</v>
      </c>
      <c r="RJ724">
        <v>0</v>
      </c>
      <c r="RN724">
        <v>0</v>
      </c>
      <c r="RR724">
        <v>0.27183423538065493</v>
      </c>
      <c r="RV724">
        <v>0.16974503383351056</v>
      </c>
      <c r="RZ724">
        <v>0</v>
      </c>
      <c r="SD724">
        <v>0</v>
      </c>
      <c r="SH724">
        <v>0.93842487795501861</v>
      </c>
      <c r="SL724">
        <v>0.25696557449129537</v>
      </c>
      <c r="SP724">
        <v>0.22598347893403906</v>
      </c>
      <c r="ST724">
        <v>0</v>
      </c>
      <c r="SX724">
        <v>0</v>
      </c>
      <c r="TB724">
        <v>0</v>
      </c>
      <c r="TF724">
        <v>0</v>
      </c>
      <c r="TJ724">
        <v>0.71741916482865298</v>
      </c>
      <c r="TN724">
        <v>0</v>
      </c>
      <c r="TR724">
        <v>0.97588378764443784</v>
      </c>
      <c r="TV724">
        <v>0.661600319384687</v>
      </c>
      <c r="TZ724">
        <v>0</v>
      </c>
      <c r="UD724">
        <v>0</v>
      </c>
      <c r="UH724">
        <v>0</v>
      </c>
      <c r="UL724">
        <v>0.62444017499149163</v>
      </c>
      <c r="UP724">
        <v>0.36324749278932073</v>
      </c>
      <c r="UT724">
        <v>0.67821432990484753</v>
      </c>
      <c r="UX724">
        <v>0.26051207303908458</v>
      </c>
      <c r="VB724">
        <v>0</v>
      </c>
      <c r="VF724">
        <v>0</v>
      </c>
      <c r="VJ724">
        <v>0.49861647865023412</v>
      </c>
      <c r="VN724">
        <v>0</v>
      </c>
      <c r="VR724">
        <v>0</v>
      </c>
      <c r="VV724">
        <v>0</v>
      </c>
      <c r="VZ724">
        <v>0.51967124389169927</v>
      </c>
      <c r="WD724">
        <v>0</v>
      </c>
      <c r="WH724">
        <v>0</v>
      </c>
      <c r="WL724">
        <v>0.53857653109027714</v>
      </c>
      <c r="WP724">
        <v>0</v>
      </c>
      <c r="WT724">
        <v>0.29980761731406441</v>
      </c>
      <c r="WX724">
        <v>0</v>
      </c>
      <c r="XB724">
        <v>0</v>
      </c>
      <c r="XF724">
        <v>0</v>
      </c>
      <c r="XJ724">
        <v>0.82272365974623762</v>
      </c>
      <c r="XN724">
        <v>0</v>
      </c>
      <c r="XR724">
        <v>0.9851549922068602</v>
      </c>
      <c r="XV724">
        <v>0</v>
      </c>
      <c r="XZ724">
        <v>0</v>
      </c>
      <c r="YD724">
        <v>0.65884271839215458</v>
      </c>
      <c r="YH724">
        <v>0.60383485586492458</v>
      </c>
      <c r="YL724">
        <v>0</v>
      </c>
      <c r="YP724">
        <v>0</v>
      </c>
      <c r="YT724">
        <v>0.29509129350132707</v>
      </c>
      <c r="YX724">
        <v>0</v>
      </c>
      <c r="ZB724">
        <v>0.53332024174116988</v>
      </c>
      <c r="ZF724">
        <v>0.33634592366296595</v>
      </c>
      <c r="ZJ724">
        <v>0.31275551278054348</v>
      </c>
      <c r="ZN724">
        <v>0</v>
      </c>
      <c r="ZR724">
        <v>0</v>
      </c>
      <c r="ZV724">
        <v>0</v>
      </c>
      <c r="ZZ724">
        <v>1.7306378511685878</v>
      </c>
      <c r="AAD724">
        <v>0.9222592222958258</v>
      </c>
      <c r="AAH724">
        <v>0.53559480848347074</v>
      </c>
      <c r="AAL724">
        <v>0.42190760137105071</v>
      </c>
      <c r="AAP724">
        <v>0.5255131670526233</v>
      </c>
      <c r="AAT724">
        <v>0</v>
      </c>
      <c r="AAX724">
        <v>0</v>
      </c>
      <c r="ABB724">
        <v>0.77705908917243038</v>
      </c>
      <c r="ABF724">
        <v>0.4583377212699335</v>
      </c>
      <c r="ABJ724">
        <v>0.22350150797308549</v>
      </c>
      <c r="ABN724">
        <v>0.39754089143907684</v>
      </c>
      <c r="ABR724">
        <v>0.5732609312552418</v>
      </c>
      <c r="ABV724">
        <v>0.13227926051464398</v>
      </c>
      <c r="ABZ724">
        <v>0</v>
      </c>
      <c r="ACD724">
        <v>0</v>
      </c>
      <c r="ACH724">
        <v>0</v>
      </c>
      <c r="ACL724">
        <v>0</v>
      </c>
      <c r="ACP724">
        <v>0.19010385756312281</v>
      </c>
      <c r="ACT724">
        <v>0.23042441085594054</v>
      </c>
      <c r="ACX724">
        <v>0</v>
      </c>
      <c r="ADB724">
        <v>0</v>
      </c>
      <c r="ADF724">
        <v>0.56941823251138746</v>
      </c>
      <c r="ADJ724">
        <v>0</v>
      </c>
      <c r="ADN724">
        <v>0.41344669509681975</v>
      </c>
      <c r="ADR724">
        <v>0.68476407759702096</v>
      </c>
      <c r="ADV724">
        <v>0.3492872591400053</v>
      </c>
      <c r="ADZ724">
        <v>0.33386695836973967</v>
      </c>
      <c r="AED724">
        <v>0.73401735024820736</v>
      </c>
      <c r="AEH724">
        <v>0</v>
      </c>
      <c r="AEL724">
        <v>0.32734321213038026</v>
      </c>
      <c r="AEP724">
        <v>0</v>
      </c>
      <c r="AET724">
        <v>7.0472707291557621E-2</v>
      </c>
      <c r="AEX724">
        <v>0.45437982618841605</v>
      </c>
      <c r="AFB724">
        <v>0</v>
      </c>
      <c r="AFF724">
        <v>0.34329964612936348</v>
      </c>
      <c r="AFJ724">
        <v>0.22463771194177487</v>
      </c>
      <c r="AFN724">
        <v>0.64254725910790489</v>
      </c>
      <c r="AFR724">
        <v>0.1849346156129659</v>
      </c>
      <c r="AFV724">
        <v>6.5688456525988953E-2</v>
      </c>
      <c r="AFZ724">
        <v>0.15751617278331445</v>
      </c>
      <c r="AGD724">
        <v>0</v>
      </c>
      <c r="AGH724">
        <v>0</v>
      </c>
      <c r="AGL724">
        <v>0</v>
      </c>
      <c r="AGP724">
        <v>0.39023507927447565</v>
      </c>
      <c r="AGT724">
        <v>0</v>
      </c>
      <c r="AGX724">
        <v>0.11501158155266039</v>
      </c>
      <c r="AHB724">
        <v>0.13668552660849245</v>
      </c>
    </row>
    <row r="725" spans="1:886" x14ac:dyDescent="0.2">
      <c r="A725" s="23">
        <v>360.30832979767001</v>
      </c>
      <c r="E725" s="23">
        <f t="shared" si="46"/>
        <v>725</v>
      </c>
      <c r="F725" s="23">
        <f t="shared" ca="1" si="47"/>
        <v>0</v>
      </c>
      <c r="J725">
        <v>0.54754549670287522</v>
      </c>
      <c r="N725">
        <v>0.33886459620317155</v>
      </c>
      <c r="R725">
        <v>0</v>
      </c>
      <c r="V725">
        <v>0</v>
      </c>
      <c r="Z725">
        <v>0</v>
      </c>
      <c r="AD725">
        <v>8.5711041306384489E-2</v>
      </c>
      <c r="AH725">
        <v>0</v>
      </c>
      <c r="AL725">
        <v>0</v>
      </c>
      <c r="AP725">
        <v>0</v>
      </c>
      <c r="AT725">
        <v>0</v>
      </c>
      <c r="AX725">
        <v>0</v>
      </c>
      <c r="BB725">
        <v>0.4085198011083877</v>
      </c>
      <c r="BF725">
        <v>0.78515685947601777</v>
      </c>
      <c r="BJ725">
        <v>0</v>
      </c>
      <c r="BN725">
        <v>0</v>
      </c>
      <c r="BR725">
        <v>0.25893794201845566</v>
      </c>
      <c r="BV725">
        <v>0.66274424142740851</v>
      </c>
      <c r="BZ725">
        <v>0</v>
      </c>
      <c r="CD725">
        <v>0</v>
      </c>
      <c r="CH725">
        <v>0.57539963937222316</v>
      </c>
      <c r="CL725">
        <v>0.28566097972661625</v>
      </c>
      <c r="CP725">
        <v>0</v>
      </c>
      <c r="CT725">
        <v>0.9158209395102086</v>
      </c>
      <c r="CX725">
        <v>0</v>
      </c>
      <c r="DB725">
        <v>0.14664379704155445</v>
      </c>
      <c r="DF725">
        <v>0</v>
      </c>
      <c r="DJ725">
        <v>0</v>
      </c>
      <c r="DN725">
        <v>0</v>
      </c>
      <c r="DR725">
        <v>0</v>
      </c>
      <c r="DV725">
        <v>0.25684969669161806</v>
      </c>
      <c r="DZ725">
        <v>0</v>
      </c>
      <c r="ED725">
        <v>0</v>
      </c>
      <c r="EH725">
        <v>0.31036534215589529</v>
      </c>
      <c r="EL725">
        <v>0</v>
      </c>
      <c r="EP725">
        <v>0</v>
      </c>
      <c r="ET725">
        <v>0</v>
      </c>
      <c r="EX725">
        <v>0</v>
      </c>
      <c r="FB725">
        <v>0.90801694581752213</v>
      </c>
      <c r="FF725">
        <v>0</v>
      </c>
      <c r="FJ725">
        <v>0</v>
      </c>
      <c r="FN725">
        <v>0.28405142068251482</v>
      </c>
      <c r="FR725">
        <v>0</v>
      </c>
      <c r="FV725">
        <v>0</v>
      </c>
      <c r="FZ725">
        <v>0</v>
      </c>
      <c r="GD725">
        <v>0.59552758555168761</v>
      </c>
      <c r="GH725">
        <v>0.54327486683022508</v>
      </c>
      <c r="GL725">
        <v>0</v>
      </c>
      <c r="GP725">
        <v>0</v>
      </c>
      <c r="GT725">
        <v>0</v>
      </c>
      <c r="GX725">
        <v>5.9358652048619447E-2</v>
      </c>
      <c r="HB725">
        <v>0.25376937319604703</v>
      </c>
      <c r="HF725">
        <v>0</v>
      </c>
      <c r="HJ725">
        <v>0</v>
      </c>
      <c r="HN725">
        <v>0.13026051498042548</v>
      </c>
      <c r="HR725">
        <v>0</v>
      </c>
      <c r="HV725">
        <v>0</v>
      </c>
      <c r="HZ725">
        <v>0.58371530993700216</v>
      </c>
      <c r="ID725">
        <v>0</v>
      </c>
      <c r="IH725">
        <v>0</v>
      </c>
      <c r="IL725">
        <v>0</v>
      </c>
      <c r="IP725">
        <v>0</v>
      </c>
      <c r="IT725">
        <v>0</v>
      </c>
      <c r="IX725">
        <v>0.12693530874023343</v>
      </c>
      <c r="JB725">
        <v>0</v>
      </c>
      <c r="JF725">
        <v>0</v>
      </c>
      <c r="JJ725">
        <v>0</v>
      </c>
      <c r="JN725">
        <v>0.286329724462146</v>
      </c>
      <c r="JR725">
        <v>0.45651976655920878</v>
      </c>
      <c r="JV725">
        <v>0.23286535307005662</v>
      </c>
      <c r="JZ725">
        <v>0</v>
      </c>
      <c r="KD725">
        <v>0</v>
      </c>
      <c r="KH725">
        <v>0.40575609847101746</v>
      </c>
      <c r="KL725">
        <v>0</v>
      </c>
      <c r="KP725">
        <v>0</v>
      </c>
      <c r="KT725">
        <v>0.36047021906913157</v>
      </c>
      <c r="KX725">
        <v>0.28033148975278299</v>
      </c>
      <c r="LB725">
        <v>0.37170399267318804</v>
      </c>
      <c r="LF725">
        <v>0.42135469585851643</v>
      </c>
      <c r="LJ725">
        <v>0.43554055743591891</v>
      </c>
      <c r="LN725">
        <v>0.52941678058232755</v>
      </c>
      <c r="LR725">
        <v>0</v>
      </c>
      <c r="LV725">
        <v>0</v>
      </c>
      <c r="LZ725">
        <v>0</v>
      </c>
      <c r="MD725">
        <v>0.34227596834538665</v>
      </c>
      <c r="MH725">
        <v>0</v>
      </c>
      <c r="ML725">
        <v>0</v>
      </c>
      <c r="MP725">
        <v>0</v>
      </c>
      <c r="MT725">
        <v>0.19115108481150789</v>
      </c>
      <c r="MX725">
        <v>0</v>
      </c>
      <c r="NB725">
        <v>0.39986849975842598</v>
      </c>
      <c r="NF725">
        <v>0</v>
      </c>
      <c r="NJ725">
        <v>0</v>
      </c>
      <c r="NN725">
        <v>0.49507271441263334</v>
      </c>
      <c r="NR725">
        <v>0</v>
      </c>
      <c r="NV725">
        <v>0</v>
      </c>
      <c r="NZ725">
        <v>0</v>
      </c>
      <c r="OD725">
        <v>0</v>
      </c>
      <c r="OH725">
        <v>0</v>
      </c>
      <c r="OL725">
        <v>0</v>
      </c>
      <c r="OP725">
        <v>0.20999836137947919</v>
      </c>
      <c r="OT725">
        <v>0</v>
      </c>
      <c r="OX725">
        <v>0</v>
      </c>
      <c r="PB725">
        <v>0</v>
      </c>
      <c r="PF725">
        <v>0</v>
      </c>
      <c r="PJ725">
        <v>1.4007042349595111</v>
      </c>
      <c r="PN725">
        <v>0.13263729083246512</v>
      </c>
      <c r="PR725">
        <v>0</v>
      </c>
      <c r="PV725">
        <v>0.26933511014832812</v>
      </c>
      <c r="PZ725">
        <v>0</v>
      </c>
      <c r="QD725">
        <v>0.11973221496842183</v>
      </c>
      <c r="QH725">
        <v>0</v>
      </c>
      <c r="QL725">
        <v>1.4794758834127721</v>
      </c>
      <c r="QP725">
        <v>0.40393661763183358</v>
      </c>
      <c r="QT725">
        <v>0</v>
      </c>
      <c r="QX725">
        <v>0</v>
      </c>
      <c r="RB725">
        <v>0</v>
      </c>
      <c r="RF725">
        <v>1.247643454793766</v>
      </c>
      <c r="RJ725">
        <v>0.43332088368365895</v>
      </c>
      <c r="RN725">
        <v>2.8045410266425068</v>
      </c>
      <c r="RR725">
        <v>0</v>
      </c>
      <c r="RV725">
        <v>6.7941415485292492E-2</v>
      </c>
      <c r="RZ725">
        <v>0.19198296625428796</v>
      </c>
      <c r="SD725">
        <v>0</v>
      </c>
      <c r="SH725">
        <v>0</v>
      </c>
      <c r="SL725">
        <v>0.25712983272096401</v>
      </c>
      <c r="SP725">
        <v>0</v>
      </c>
      <c r="ST725">
        <v>3.4492841632881586</v>
      </c>
      <c r="SX725">
        <v>0</v>
      </c>
      <c r="TB725">
        <v>0</v>
      </c>
      <c r="TF725">
        <v>0</v>
      </c>
      <c r="TJ725">
        <v>0</v>
      </c>
      <c r="TN725">
        <v>0.96158274099059415</v>
      </c>
      <c r="TR725">
        <v>0.73238069603934985</v>
      </c>
      <c r="TV725">
        <v>0</v>
      </c>
      <c r="TZ725">
        <v>0</v>
      </c>
      <c r="UD725">
        <v>0</v>
      </c>
      <c r="UH725">
        <v>0.48795290563444266</v>
      </c>
      <c r="UL725">
        <v>1.2496786626587659</v>
      </c>
      <c r="UP725">
        <v>0.54521953325147587</v>
      </c>
      <c r="UT725">
        <v>0.33932392995175614</v>
      </c>
      <c r="UX725">
        <v>6.516964956778723E-2</v>
      </c>
      <c r="VB725">
        <v>0</v>
      </c>
      <c r="VF725">
        <v>0</v>
      </c>
      <c r="VJ725">
        <v>0</v>
      </c>
      <c r="VN725">
        <v>0</v>
      </c>
      <c r="VR725">
        <v>0</v>
      </c>
      <c r="VV725">
        <v>0.9643358721765789</v>
      </c>
      <c r="VZ725">
        <v>0.26000171477501627</v>
      </c>
      <c r="WD725">
        <v>0</v>
      </c>
      <c r="WH725">
        <v>0.45259655650421005</v>
      </c>
      <c r="WL725">
        <v>0.53892080143743593</v>
      </c>
      <c r="WP725">
        <v>0.59758648132122005</v>
      </c>
      <c r="WT725">
        <v>0.11999970446009695</v>
      </c>
      <c r="WX725">
        <v>0.23911088872628122</v>
      </c>
      <c r="XB725">
        <v>0</v>
      </c>
      <c r="XF725">
        <v>0</v>
      </c>
      <c r="XJ725">
        <v>0</v>
      </c>
      <c r="XN725">
        <v>0</v>
      </c>
      <c r="XR725">
        <v>0.19715694512920329</v>
      </c>
      <c r="XV725">
        <v>0.20452341757042275</v>
      </c>
      <c r="XZ725">
        <v>0</v>
      </c>
      <c r="YD725">
        <v>0</v>
      </c>
      <c r="YH725">
        <v>0.13412227321087289</v>
      </c>
      <c r="YL725">
        <v>0.19954119021556907</v>
      </c>
      <c r="YP725">
        <v>0</v>
      </c>
      <c r="YT725">
        <v>0</v>
      </c>
      <c r="YX725">
        <v>1.0286124727903114</v>
      </c>
      <c r="ZB725">
        <v>0</v>
      </c>
      <c r="ZF725">
        <v>1.0096827708425147</v>
      </c>
      <c r="ZJ725">
        <v>3.9070590912045969E-2</v>
      </c>
      <c r="ZN725">
        <v>0</v>
      </c>
      <c r="ZR725">
        <v>0.46705768236433426</v>
      </c>
      <c r="ZV725">
        <v>2.0315248302538573</v>
      </c>
      <c r="ZZ725">
        <v>1.7317441141775272</v>
      </c>
      <c r="AAD725">
        <v>0.18456975026615882</v>
      </c>
      <c r="AAH725">
        <v>0</v>
      </c>
      <c r="AAL725">
        <v>0</v>
      </c>
      <c r="AAP725">
        <v>0</v>
      </c>
      <c r="AAT725">
        <v>0</v>
      </c>
      <c r="AAX725">
        <v>0</v>
      </c>
      <c r="ABB725">
        <v>0.19438895074637716</v>
      </c>
      <c r="ABF725">
        <v>4.5817252861939779E-2</v>
      </c>
      <c r="ABJ725">
        <v>0.2236443752116275</v>
      </c>
      <c r="ABN725">
        <v>0</v>
      </c>
      <c r="ABR725">
        <v>0</v>
      </c>
      <c r="ABV725">
        <v>0</v>
      </c>
      <c r="ABZ725">
        <v>0.89769173297915417</v>
      </c>
      <c r="ACD725">
        <v>0</v>
      </c>
      <c r="ACH725">
        <v>0.52315912185719904</v>
      </c>
      <c r="ACL725">
        <v>0</v>
      </c>
      <c r="ACP725">
        <v>0</v>
      </c>
      <c r="ACT725">
        <v>0.23057170337119118</v>
      </c>
      <c r="ACX725">
        <v>0</v>
      </c>
      <c r="ADB725">
        <v>0</v>
      </c>
      <c r="ADF725">
        <v>1.1395644351487231</v>
      </c>
      <c r="ADJ725">
        <v>0.23311178223905382</v>
      </c>
      <c r="ADN725">
        <v>0.82742195922342809</v>
      </c>
      <c r="ADR725">
        <v>0.22818359042020414</v>
      </c>
      <c r="ADV725">
        <v>0</v>
      </c>
      <c r="ADZ725">
        <v>0</v>
      </c>
      <c r="AED725">
        <v>0.2448288502681647</v>
      </c>
      <c r="AEH725">
        <v>0</v>
      </c>
      <c r="AEL725">
        <v>8.1785881983512096E-2</v>
      </c>
      <c r="AEP725">
        <v>0</v>
      </c>
      <c r="AET725">
        <v>0.10577663256923256</v>
      </c>
      <c r="AEX725">
        <v>9.0934055218019769E-2</v>
      </c>
      <c r="AFB725">
        <v>0.49478824354370871</v>
      </c>
      <c r="AFF725">
        <v>0.1374076364231421</v>
      </c>
      <c r="AFJ725">
        <v>0</v>
      </c>
      <c r="AFN725">
        <v>0.24664774344751092</v>
      </c>
      <c r="AFR725">
        <v>0</v>
      </c>
      <c r="AFV725">
        <v>0</v>
      </c>
      <c r="AFZ725">
        <v>0</v>
      </c>
      <c r="AGD725">
        <v>0</v>
      </c>
      <c r="AGH725">
        <v>0</v>
      </c>
      <c r="AGL725">
        <v>0.32670448973826971</v>
      </c>
      <c r="AGP725">
        <v>0.39048452639751202</v>
      </c>
      <c r="AGT725">
        <v>0.55859705835441109</v>
      </c>
      <c r="AGX725">
        <v>0.69051059740169629</v>
      </c>
      <c r="AHB725">
        <v>0</v>
      </c>
    </row>
    <row r="726" spans="1:886" x14ac:dyDescent="0.2">
      <c r="A726" s="23">
        <v>356.40657816939898</v>
      </c>
      <c r="E726" s="23">
        <f t="shared" si="46"/>
        <v>726</v>
      </c>
      <c r="F726" s="23">
        <f t="shared" ca="1" si="47"/>
        <v>0</v>
      </c>
      <c r="J726">
        <v>0</v>
      </c>
      <c r="N726">
        <v>0.67896177450785344</v>
      </c>
      <c r="R726">
        <v>4.9120159510785723E-2</v>
      </c>
      <c r="V726">
        <v>0</v>
      </c>
      <c r="Z726">
        <v>0</v>
      </c>
      <c r="AD726">
        <v>0.22926468567497904</v>
      </c>
      <c r="AH726">
        <v>0</v>
      </c>
      <c r="AL726">
        <v>0</v>
      </c>
      <c r="AP726">
        <v>0</v>
      </c>
      <c r="AT726">
        <v>0</v>
      </c>
      <c r="AX726">
        <v>0</v>
      </c>
      <c r="BB726">
        <v>0.40926277367117625</v>
      </c>
      <c r="BF726">
        <v>0</v>
      </c>
      <c r="BJ726">
        <v>0</v>
      </c>
      <c r="BN726">
        <v>0</v>
      </c>
      <c r="BR726">
        <v>9.7156880499139842E-2</v>
      </c>
      <c r="BV726">
        <v>0</v>
      </c>
      <c r="BZ726">
        <v>0.26979695698904832</v>
      </c>
      <c r="CD726">
        <v>0.32729054453476486</v>
      </c>
      <c r="CH726">
        <v>0</v>
      </c>
      <c r="CL726">
        <v>0</v>
      </c>
      <c r="CP726">
        <v>0.57853803034152407</v>
      </c>
      <c r="CT726">
        <v>0</v>
      </c>
      <c r="CX726">
        <v>8.9065676811731401E-2</v>
      </c>
      <c r="DB726">
        <v>0.14691049725390501</v>
      </c>
      <c r="DF726">
        <v>0.1071780593012136</v>
      </c>
      <c r="DJ726">
        <v>0</v>
      </c>
      <c r="DN726">
        <v>0</v>
      </c>
      <c r="DR726">
        <v>0</v>
      </c>
      <c r="DV726">
        <v>1.0292673109054213</v>
      </c>
      <c r="DZ726">
        <v>0</v>
      </c>
      <c r="ED726">
        <v>0</v>
      </c>
      <c r="EH726">
        <v>0</v>
      </c>
      <c r="EL726">
        <v>0</v>
      </c>
      <c r="EP726">
        <v>0</v>
      </c>
      <c r="ET726">
        <v>0</v>
      </c>
      <c r="EX726">
        <v>0.53352343370104927</v>
      </c>
      <c r="FB726">
        <v>0.75805695908628357</v>
      </c>
      <c r="FF726">
        <v>0.53670796618660288</v>
      </c>
      <c r="FJ726">
        <v>0</v>
      </c>
      <c r="FN726">
        <v>0</v>
      </c>
      <c r="FR726">
        <v>0</v>
      </c>
      <c r="FV726">
        <v>0.18892851812219325</v>
      </c>
      <c r="FZ726">
        <v>0</v>
      </c>
      <c r="GD726">
        <v>0.29830533403681592</v>
      </c>
      <c r="GH726">
        <v>0</v>
      </c>
      <c r="GL726">
        <v>0</v>
      </c>
      <c r="GP726">
        <v>0</v>
      </c>
      <c r="GT726">
        <v>0</v>
      </c>
      <c r="GX726">
        <v>0</v>
      </c>
      <c r="HB726">
        <v>0.38134635309680337</v>
      </c>
      <c r="HF726">
        <v>0</v>
      </c>
      <c r="HJ726">
        <v>0.10394430831630479</v>
      </c>
      <c r="HN726">
        <v>0.13049741901392053</v>
      </c>
      <c r="HR726">
        <v>0</v>
      </c>
      <c r="HV726">
        <v>0</v>
      </c>
      <c r="HZ726">
        <v>0.73097113692833326</v>
      </c>
      <c r="ID726">
        <v>0</v>
      </c>
      <c r="IH726">
        <v>0.1761635017988202</v>
      </c>
      <c r="IL726">
        <v>0</v>
      </c>
      <c r="IP726">
        <v>0</v>
      </c>
      <c r="IT726">
        <v>0</v>
      </c>
      <c r="IX726">
        <v>0</v>
      </c>
      <c r="JB726">
        <v>0</v>
      </c>
      <c r="JF726">
        <v>0</v>
      </c>
      <c r="JJ726">
        <v>0</v>
      </c>
      <c r="JN726">
        <v>0.28685047065023528</v>
      </c>
      <c r="JR726">
        <v>0</v>
      </c>
      <c r="JV726">
        <v>0</v>
      </c>
      <c r="JZ726">
        <v>0</v>
      </c>
      <c r="KD726">
        <v>0</v>
      </c>
      <c r="KH726">
        <v>0</v>
      </c>
      <c r="KL726">
        <v>0</v>
      </c>
      <c r="KP726">
        <v>0</v>
      </c>
      <c r="KT726">
        <v>0</v>
      </c>
      <c r="KX726">
        <v>0.56168265397327533</v>
      </c>
      <c r="LB726">
        <v>0.13528792317581015</v>
      </c>
      <c r="LF726">
        <v>0</v>
      </c>
      <c r="LJ726">
        <v>0</v>
      </c>
      <c r="LN726">
        <v>0.26518981388579166</v>
      </c>
      <c r="LR726">
        <v>0.51809690419070398</v>
      </c>
      <c r="LV726">
        <v>0</v>
      </c>
      <c r="LZ726">
        <v>0</v>
      </c>
      <c r="MD726">
        <v>1.0298383857946547</v>
      </c>
      <c r="MH726">
        <v>0.2138055004969171</v>
      </c>
      <c r="ML726">
        <v>0.26404477349619754</v>
      </c>
      <c r="MP726">
        <v>0</v>
      </c>
      <c r="MT726">
        <v>4.7874682541676768E-2</v>
      </c>
      <c r="MX726">
        <v>0</v>
      </c>
      <c r="NB726">
        <v>0.80119147650052747</v>
      </c>
      <c r="NF726">
        <v>0.29303820838138173</v>
      </c>
      <c r="NJ726">
        <v>0.44829472895796196</v>
      </c>
      <c r="NN726">
        <v>0</v>
      </c>
      <c r="NR726">
        <v>0</v>
      </c>
      <c r="NV726">
        <v>0</v>
      </c>
      <c r="NZ726">
        <v>0</v>
      </c>
      <c r="OD726">
        <v>0</v>
      </c>
      <c r="OH726">
        <v>0</v>
      </c>
      <c r="OL726">
        <v>8.0397558385793308E-2</v>
      </c>
      <c r="OP726">
        <v>0</v>
      </c>
      <c r="OT726">
        <v>8.0474540179441861E-2</v>
      </c>
      <c r="OX726">
        <v>0</v>
      </c>
      <c r="PB726">
        <v>0</v>
      </c>
      <c r="PF726">
        <v>0</v>
      </c>
      <c r="PJ726">
        <v>0.46775056250814578</v>
      </c>
      <c r="PN726">
        <v>0.13287851749424198</v>
      </c>
      <c r="PR726">
        <v>0</v>
      </c>
      <c r="PV726">
        <v>0</v>
      </c>
      <c r="PZ726">
        <v>0.16595845301091958</v>
      </c>
      <c r="QD726">
        <v>0.1199499712445242</v>
      </c>
      <c r="QH726">
        <v>0</v>
      </c>
      <c r="QL726">
        <v>0.42287206776378489</v>
      </c>
      <c r="QP726">
        <v>0</v>
      </c>
      <c r="QT726">
        <v>0.14657569686726787</v>
      </c>
      <c r="QX726">
        <v>0</v>
      </c>
      <c r="RB726">
        <v>0</v>
      </c>
      <c r="RF726">
        <v>0.62495626830841222</v>
      </c>
      <c r="RJ726">
        <v>0.43410896182965519</v>
      </c>
      <c r="RN726">
        <v>0</v>
      </c>
      <c r="RR726">
        <v>0.27250269734424548</v>
      </c>
      <c r="RV726">
        <v>3.4032490069287005E-2</v>
      </c>
      <c r="RZ726">
        <v>0</v>
      </c>
      <c r="SD726">
        <v>0</v>
      </c>
      <c r="SH726">
        <v>0</v>
      </c>
      <c r="SL726">
        <v>0</v>
      </c>
      <c r="SP726">
        <v>0.45307838049559029</v>
      </c>
      <c r="ST726">
        <v>0</v>
      </c>
      <c r="SX726">
        <v>0</v>
      </c>
      <c r="TB726">
        <v>0</v>
      </c>
      <c r="TF726">
        <v>0</v>
      </c>
      <c r="TJ726">
        <v>0</v>
      </c>
      <c r="TN726">
        <v>0</v>
      </c>
      <c r="TR726">
        <v>0</v>
      </c>
      <c r="TV726">
        <v>0</v>
      </c>
      <c r="TZ726">
        <v>0</v>
      </c>
      <c r="UD726">
        <v>0</v>
      </c>
      <c r="UH726">
        <v>0</v>
      </c>
      <c r="UL726">
        <v>0</v>
      </c>
      <c r="UP726">
        <v>0</v>
      </c>
      <c r="UT726">
        <v>0</v>
      </c>
      <c r="UX726">
        <v>0</v>
      </c>
      <c r="VB726">
        <v>0</v>
      </c>
      <c r="VF726">
        <v>0</v>
      </c>
      <c r="VJ726">
        <v>0</v>
      </c>
      <c r="VN726">
        <v>0</v>
      </c>
      <c r="VR726">
        <v>0</v>
      </c>
      <c r="VV726">
        <v>0</v>
      </c>
      <c r="VZ726">
        <v>0.13023728918326405</v>
      </c>
      <c r="WD726">
        <v>0</v>
      </c>
      <c r="WH726">
        <v>0</v>
      </c>
      <c r="WL726">
        <v>0</v>
      </c>
      <c r="WP726">
        <v>0.59867330834480714</v>
      </c>
      <c r="WT726">
        <v>6.0108973608883343E-2</v>
      </c>
      <c r="WX726">
        <v>0.47909151659032573</v>
      </c>
      <c r="XB726">
        <v>0</v>
      </c>
      <c r="XF726">
        <v>0</v>
      </c>
      <c r="XJ726">
        <v>4.1134503867089126E-2</v>
      </c>
      <c r="XN726">
        <v>0.53016953261249899</v>
      </c>
      <c r="XR726">
        <v>0.19751551330728614</v>
      </c>
      <c r="XV726">
        <v>0.40979076621733335</v>
      </c>
      <c r="XZ726">
        <v>0</v>
      </c>
      <c r="YD726">
        <v>0</v>
      </c>
      <c r="YH726">
        <v>0.20154930090206874</v>
      </c>
      <c r="YL726">
        <v>0</v>
      </c>
      <c r="YP726">
        <v>0.44545276639965625</v>
      </c>
      <c r="YT726">
        <v>0</v>
      </c>
      <c r="YX726">
        <v>0.17174720070881727</v>
      </c>
      <c r="ZB726">
        <v>0</v>
      </c>
      <c r="ZF726">
        <v>0.33717302498912005</v>
      </c>
      <c r="ZJ726">
        <v>0</v>
      </c>
      <c r="ZN726">
        <v>0</v>
      </c>
      <c r="ZR726">
        <v>0</v>
      </c>
      <c r="ZV726">
        <v>0.50880488813256231</v>
      </c>
      <c r="ZZ726">
        <v>0</v>
      </c>
      <c r="AAD726">
        <v>0</v>
      </c>
      <c r="AAH726">
        <v>0</v>
      </c>
      <c r="AAL726">
        <v>0</v>
      </c>
      <c r="AAP726">
        <v>0</v>
      </c>
      <c r="AAT726">
        <v>0</v>
      </c>
      <c r="AAX726">
        <v>0</v>
      </c>
      <c r="ABB726">
        <v>0</v>
      </c>
      <c r="ABF726">
        <v>4.5900580430606977E-2</v>
      </c>
      <c r="ABJ726">
        <v>0</v>
      </c>
      <c r="ABN726">
        <v>0</v>
      </c>
      <c r="ABR726">
        <v>0</v>
      </c>
      <c r="ABV726">
        <v>0</v>
      </c>
      <c r="ABZ726">
        <v>0.29977478655374318</v>
      </c>
      <c r="ACD726">
        <v>0</v>
      </c>
      <c r="ACH726">
        <v>0.26205529413964324</v>
      </c>
      <c r="ACL726">
        <v>0</v>
      </c>
      <c r="ACP726">
        <v>9.5285669019862948E-2</v>
      </c>
      <c r="ACT726">
        <v>0.23099104277382337</v>
      </c>
      <c r="ACX726">
        <v>0.28969668760474387</v>
      </c>
      <c r="ADB726">
        <v>0</v>
      </c>
      <c r="ADF726">
        <v>0</v>
      </c>
      <c r="ADJ726">
        <v>1.4012144476092214</v>
      </c>
      <c r="ADN726">
        <v>0.82892678668071129</v>
      </c>
      <c r="ADR726">
        <v>0.39197646371491984</v>
      </c>
      <c r="ADV726">
        <v>0</v>
      </c>
      <c r="ADZ726">
        <v>0</v>
      </c>
      <c r="AED726">
        <v>0</v>
      </c>
      <c r="AEH726">
        <v>0</v>
      </c>
      <c r="AEL726">
        <v>8.1934625486696888E-2</v>
      </c>
      <c r="AEP726">
        <v>0</v>
      </c>
      <c r="AET726">
        <v>0</v>
      </c>
      <c r="AEX726">
        <v>0</v>
      </c>
      <c r="AFB726">
        <v>0</v>
      </c>
      <c r="AFF726">
        <v>0</v>
      </c>
      <c r="AFJ726">
        <v>0</v>
      </c>
      <c r="AFN726">
        <v>8.2201038007253993E-2</v>
      </c>
      <c r="AFR726">
        <v>0.18538938451326792</v>
      </c>
      <c r="AFV726">
        <v>0</v>
      </c>
      <c r="AFZ726">
        <v>0</v>
      </c>
      <c r="AGD726">
        <v>0</v>
      </c>
      <c r="AGH726">
        <v>0.86238835285093984</v>
      </c>
      <c r="AGL726">
        <v>0</v>
      </c>
      <c r="AGP726">
        <v>0</v>
      </c>
      <c r="AGT726">
        <v>0.55961297554345724</v>
      </c>
      <c r="AGX726">
        <v>0</v>
      </c>
      <c r="AHB726">
        <v>0</v>
      </c>
    </row>
    <row r="727" spans="1:886" x14ac:dyDescent="0.2">
      <c r="A727" s="23">
        <v>358.71790517519901</v>
      </c>
      <c r="E727" s="23">
        <f t="shared" si="46"/>
        <v>727</v>
      </c>
      <c r="F727" s="23">
        <f t="shared" ca="1" si="47"/>
        <v>0</v>
      </c>
      <c r="J727">
        <v>0</v>
      </c>
      <c r="N727">
        <v>0.51577436982744063</v>
      </c>
      <c r="R727">
        <v>4.9752274268779324E-2</v>
      </c>
      <c r="V727">
        <v>0</v>
      </c>
      <c r="Z727">
        <v>0</v>
      </c>
      <c r="AD727">
        <v>5.7981281953362829E-2</v>
      </c>
      <c r="AH727">
        <v>0.1197857658525268</v>
      </c>
      <c r="AL727">
        <v>0</v>
      </c>
      <c r="AP727">
        <v>0</v>
      </c>
      <c r="AT727">
        <v>0</v>
      </c>
      <c r="AX727">
        <v>0</v>
      </c>
      <c r="BB727">
        <v>0.41452947153436503</v>
      </c>
      <c r="BF727">
        <v>0</v>
      </c>
      <c r="BJ727">
        <v>0</v>
      </c>
      <c r="BN727">
        <v>0</v>
      </c>
      <c r="BR727">
        <v>0.32835191563221361</v>
      </c>
      <c r="BV727">
        <v>0.6724937675382282</v>
      </c>
      <c r="BZ727">
        <v>0</v>
      </c>
      <c r="CD727">
        <v>0.33150236276607092</v>
      </c>
      <c r="CH727">
        <v>0.5838642528045983</v>
      </c>
      <c r="CL727">
        <v>0</v>
      </c>
      <c r="CP727">
        <v>0.58598308814837274</v>
      </c>
      <c r="CT727">
        <v>0.92929343705067669</v>
      </c>
      <c r="CX727">
        <v>0</v>
      </c>
      <c r="DB727">
        <v>0</v>
      </c>
      <c r="DF727">
        <v>0.21711461261759971</v>
      </c>
      <c r="DJ727">
        <v>0</v>
      </c>
      <c r="DN727">
        <v>0.39111811953835179</v>
      </c>
      <c r="DR727">
        <v>0.11867139115810349</v>
      </c>
      <c r="DV727">
        <v>0.260628172109311</v>
      </c>
      <c r="DZ727">
        <v>0</v>
      </c>
      <c r="ED727">
        <v>0</v>
      </c>
      <c r="EH727">
        <v>0</v>
      </c>
      <c r="EL727">
        <v>0</v>
      </c>
      <c r="EP727">
        <v>0</v>
      </c>
      <c r="ET727">
        <v>0</v>
      </c>
      <c r="EX727">
        <v>0</v>
      </c>
      <c r="FB727">
        <v>0.7678122000303399</v>
      </c>
      <c r="FF727">
        <v>0</v>
      </c>
      <c r="FJ727">
        <v>0.26007089797981853</v>
      </c>
      <c r="FN727">
        <v>1.4411502818790893</v>
      </c>
      <c r="FR727">
        <v>0</v>
      </c>
      <c r="FV727">
        <v>0</v>
      </c>
      <c r="FZ727">
        <v>0</v>
      </c>
      <c r="GD727">
        <v>0</v>
      </c>
      <c r="GH727">
        <v>0</v>
      </c>
      <c r="GL727">
        <v>0</v>
      </c>
      <c r="GP727">
        <v>0</v>
      </c>
      <c r="GT727">
        <v>0</v>
      </c>
      <c r="GX727">
        <v>0</v>
      </c>
      <c r="HB727">
        <v>0.25750253446014565</v>
      </c>
      <c r="HF727">
        <v>8.0032626532542117E-2</v>
      </c>
      <c r="HJ727">
        <v>5.2640970505152922E-2</v>
      </c>
      <c r="HN727">
        <v>0.26435351378379668</v>
      </c>
      <c r="HR727">
        <v>0</v>
      </c>
      <c r="HV727">
        <v>0</v>
      </c>
      <c r="HZ727">
        <v>0</v>
      </c>
      <c r="ID727">
        <v>0</v>
      </c>
      <c r="IH727">
        <v>0.17843050480564912</v>
      </c>
      <c r="IL727">
        <v>0.28584750997884145</v>
      </c>
      <c r="IP727">
        <v>0</v>
      </c>
      <c r="IT727">
        <v>0</v>
      </c>
      <c r="IX727">
        <v>0</v>
      </c>
      <c r="JB727">
        <v>0</v>
      </c>
      <c r="JF727">
        <v>0</v>
      </c>
      <c r="JJ727">
        <v>0</v>
      </c>
      <c r="JN727">
        <v>1.4541620889964764</v>
      </c>
      <c r="JR727">
        <v>0</v>
      </c>
      <c r="JV727">
        <v>0</v>
      </c>
      <c r="JZ727">
        <v>0</v>
      </c>
      <c r="KD727">
        <v>0</v>
      </c>
      <c r="KH727">
        <v>0</v>
      </c>
      <c r="KL727">
        <v>0</v>
      </c>
      <c r="KP727">
        <v>0.31534112180577434</v>
      </c>
      <c r="KT727">
        <v>0</v>
      </c>
      <c r="KX727">
        <v>1.1378216085132278</v>
      </c>
      <c r="LB727">
        <v>0.41177187102056506</v>
      </c>
      <c r="LF727">
        <v>0.14251772613294733</v>
      </c>
      <c r="LJ727">
        <v>0.88389545190144903</v>
      </c>
      <c r="LN727">
        <v>0</v>
      </c>
      <c r="LR727">
        <v>0</v>
      </c>
      <c r="LV727">
        <v>0</v>
      </c>
      <c r="LZ727">
        <v>0</v>
      </c>
      <c r="MD727">
        <v>0.23154075745683284</v>
      </c>
      <c r="MH727">
        <v>0</v>
      </c>
      <c r="ML727">
        <v>0</v>
      </c>
      <c r="MP727">
        <v>0</v>
      </c>
      <c r="MT727">
        <v>0</v>
      </c>
      <c r="MX727">
        <v>0</v>
      </c>
      <c r="NB727">
        <v>0</v>
      </c>
      <c r="NF727">
        <v>0.29680924206732084</v>
      </c>
      <c r="NJ727">
        <v>0.90812743812312779</v>
      </c>
      <c r="NN727">
        <v>0</v>
      </c>
      <c r="NR727">
        <v>0</v>
      </c>
      <c r="NV727">
        <v>0</v>
      </c>
      <c r="NZ727">
        <v>0.18194272334955497</v>
      </c>
      <c r="OD727">
        <v>0</v>
      </c>
      <c r="OH727">
        <v>0</v>
      </c>
      <c r="OL727">
        <v>0</v>
      </c>
      <c r="OP727">
        <v>0</v>
      </c>
      <c r="OT727">
        <v>8.1510146435545425E-2</v>
      </c>
      <c r="OX727">
        <v>0.1877843185050635</v>
      </c>
      <c r="PB727">
        <v>0</v>
      </c>
      <c r="PF727">
        <v>0</v>
      </c>
      <c r="PJ727">
        <v>0.4737699247530156</v>
      </c>
      <c r="PN727">
        <v>0.67294248559501169</v>
      </c>
      <c r="PR727">
        <v>0</v>
      </c>
      <c r="PV727">
        <v>0.27329725651612757</v>
      </c>
      <c r="PZ727">
        <v>0.67237651942954957</v>
      </c>
      <c r="QD727">
        <v>0.12149357671730208</v>
      </c>
      <c r="QH727">
        <v>0</v>
      </c>
      <c r="QL727">
        <v>0.85662780029734997</v>
      </c>
      <c r="QP727">
        <v>0.40987886556783332</v>
      </c>
      <c r="QT727">
        <v>0</v>
      </c>
      <c r="QX727">
        <v>0</v>
      </c>
      <c r="RB727">
        <v>0.11022668024311598</v>
      </c>
      <c r="RF727">
        <v>0</v>
      </c>
      <c r="RJ727">
        <v>0</v>
      </c>
      <c r="RN727">
        <v>0.47429969796499305</v>
      </c>
      <c r="RR727">
        <v>0</v>
      </c>
      <c r="RV727">
        <v>0</v>
      </c>
      <c r="RZ727">
        <v>0</v>
      </c>
      <c r="SD727">
        <v>0</v>
      </c>
      <c r="SH727">
        <v>0</v>
      </c>
      <c r="SL727">
        <v>0.26091242917564528</v>
      </c>
      <c r="SP727">
        <v>0</v>
      </c>
      <c r="ST727">
        <v>0</v>
      </c>
      <c r="SX727">
        <v>0</v>
      </c>
      <c r="TB727">
        <v>0</v>
      </c>
      <c r="TF727">
        <v>0</v>
      </c>
      <c r="TJ727">
        <v>0</v>
      </c>
      <c r="TN727">
        <v>0</v>
      </c>
      <c r="TR727">
        <v>0.2477182110205827</v>
      </c>
      <c r="TV727">
        <v>0.16794053718651802</v>
      </c>
      <c r="TZ727">
        <v>0</v>
      </c>
      <c r="UD727">
        <v>0</v>
      </c>
      <c r="UH727">
        <v>0.49513110394528287</v>
      </c>
      <c r="UL727">
        <v>0</v>
      </c>
      <c r="UP727">
        <v>0.92206695316335907</v>
      </c>
      <c r="UT727">
        <v>0</v>
      </c>
      <c r="UX727">
        <v>0</v>
      </c>
      <c r="VB727">
        <v>0</v>
      </c>
      <c r="VF727">
        <v>0</v>
      </c>
      <c r="VJ727">
        <v>0</v>
      </c>
      <c r="VN727">
        <v>0</v>
      </c>
      <c r="VR727">
        <v>0</v>
      </c>
      <c r="VV727">
        <v>0.32617402174909388</v>
      </c>
      <c r="VZ727">
        <v>0.13191327951704432</v>
      </c>
      <c r="WD727">
        <v>0</v>
      </c>
      <c r="WH727">
        <v>0.91850926626778628</v>
      </c>
      <c r="WL727">
        <v>0.54684878043271423</v>
      </c>
      <c r="WP727">
        <v>0.60637748188965312</v>
      </c>
      <c r="WT727">
        <v>0</v>
      </c>
      <c r="WX727">
        <v>0.48525682266999726</v>
      </c>
      <c r="XB727">
        <v>0</v>
      </c>
      <c r="XF727">
        <v>0</v>
      </c>
      <c r="XJ727">
        <v>0.12499155980079059</v>
      </c>
      <c r="XN727">
        <v>0.53699214860439826</v>
      </c>
      <c r="XR727">
        <v>0</v>
      </c>
      <c r="XV727">
        <v>1.4548002266784212</v>
      </c>
      <c r="XZ727">
        <v>0</v>
      </c>
      <c r="YD727">
        <v>0</v>
      </c>
      <c r="YH727">
        <v>0.2721906496783974</v>
      </c>
      <c r="YL727">
        <v>0</v>
      </c>
      <c r="YP727">
        <v>0</v>
      </c>
      <c r="YT727">
        <v>0</v>
      </c>
      <c r="YX727">
        <v>0</v>
      </c>
      <c r="ZB727">
        <v>0.81226763590823725</v>
      </c>
      <c r="ZF727">
        <v>0.3415120183314802</v>
      </c>
      <c r="ZJ727">
        <v>0</v>
      </c>
      <c r="ZN727">
        <v>0.44996977825195206</v>
      </c>
      <c r="ZR727">
        <v>0</v>
      </c>
      <c r="ZV727">
        <v>0</v>
      </c>
      <c r="ZZ727">
        <v>0</v>
      </c>
      <c r="AAD727">
        <v>0.18728492678072453</v>
      </c>
      <c r="AAH727">
        <v>0</v>
      </c>
      <c r="AAL727">
        <v>0</v>
      </c>
      <c r="AAP727">
        <v>0</v>
      </c>
      <c r="AAT727">
        <v>0</v>
      </c>
      <c r="AAX727">
        <v>0</v>
      </c>
      <c r="ABB727">
        <v>0</v>
      </c>
      <c r="ABF727">
        <v>4.6491263249629343E-2</v>
      </c>
      <c r="ABJ727">
        <v>0</v>
      </c>
      <c r="ABN727">
        <v>0.40364690829640543</v>
      </c>
      <c r="ABR727">
        <v>0</v>
      </c>
      <c r="ABV727">
        <v>0.13431099966895724</v>
      </c>
      <c r="ABZ727">
        <v>2.4320964174323549</v>
      </c>
      <c r="ACD727">
        <v>0</v>
      </c>
      <c r="ACH727">
        <v>0.79628284990147513</v>
      </c>
      <c r="ACL727">
        <v>0</v>
      </c>
      <c r="ACP727">
        <v>0</v>
      </c>
      <c r="ACT727">
        <v>1.4037816442177224</v>
      </c>
      <c r="ACX727">
        <v>0</v>
      </c>
      <c r="ADB727">
        <v>0</v>
      </c>
      <c r="ADF727">
        <v>0</v>
      </c>
      <c r="ADJ727">
        <v>0.70962315881244753</v>
      </c>
      <c r="ADN727">
        <v>0.83959403329341908</v>
      </c>
      <c r="ADR727">
        <v>0.26457037229029889</v>
      </c>
      <c r="ADV727">
        <v>0</v>
      </c>
      <c r="ADZ727">
        <v>0</v>
      </c>
      <c r="AED727">
        <v>0</v>
      </c>
      <c r="AEH727">
        <v>0</v>
      </c>
      <c r="AEL727">
        <v>8.2989021206837973E-2</v>
      </c>
      <c r="AEP727">
        <v>0</v>
      </c>
      <c r="AET727">
        <v>3.577756531477988E-2</v>
      </c>
      <c r="AEX727">
        <v>0</v>
      </c>
      <c r="AFB727">
        <v>0</v>
      </c>
      <c r="AFF727">
        <v>0</v>
      </c>
      <c r="AFJ727">
        <v>0</v>
      </c>
      <c r="AFN727">
        <v>0.2334578493898653</v>
      </c>
      <c r="AFR727">
        <v>0.37555022608584998</v>
      </c>
      <c r="AFV727">
        <v>0</v>
      </c>
      <c r="AFZ727">
        <v>0</v>
      </c>
      <c r="AGD727">
        <v>0</v>
      </c>
      <c r="AGH727">
        <v>1.3102293116888073</v>
      </c>
      <c r="AGL727">
        <v>0.16575529400492592</v>
      </c>
      <c r="AGP727">
        <v>0</v>
      </c>
      <c r="AGT727">
        <v>0.37787632777661317</v>
      </c>
      <c r="AGX727">
        <v>0.93539256765035772</v>
      </c>
      <c r="AHB727">
        <v>0</v>
      </c>
    </row>
    <row r="728" spans="1:886" x14ac:dyDescent="0.2">
      <c r="A728" s="23">
        <v>145.35198846835399</v>
      </c>
      <c r="E728" s="23">
        <f t="shared" si="46"/>
        <v>728</v>
      </c>
      <c r="F728" s="23">
        <f t="shared" ca="1" si="47"/>
        <v>5.1662403526279509E-2</v>
      </c>
      <c r="J728">
        <v>0.55674148232241438</v>
      </c>
      <c r="N728">
        <v>0.86138950430961247</v>
      </c>
      <c r="R728">
        <v>0.24927229450155383</v>
      </c>
      <c r="V728">
        <v>0.19128793585966458</v>
      </c>
      <c r="Z728">
        <v>0</v>
      </c>
      <c r="AD728">
        <v>0.58245618804707655</v>
      </c>
      <c r="AH728">
        <v>0</v>
      </c>
      <c r="AL728">
        <v>0</v>
      </c>
      <c r="AP728">
        <v>0.10185822450425359</v>
      </c>
      <c r="AT728">
        <v>0</v>
      </c>
      <c r="AX728">
        <v>0</v>
      </c>
      <c r="BB728">
        <v>0.20769043028999795</v>
      </c>
      <c r="BF728">
        <v>0</v>
      </c>
      <c r="BJ728">
        <v>0.32268882422456224</v>
      </c>
      <c r="BN728">
        <v>0.30036688637333991</v>
      </c>
      <c r="BR728">
        <v>0.23041702439700637</v>
      </c>
      <c r="BV728">
        <v>0</v>
      </c>
      <c r="BZ728">
        <v>0.54766032674164933</v>
      </c>
      <c r="CD728">
        <v>0.33218322504400521</v>
      </c>
      <c r="CH728">
        <v>0.29253171661615457</v>
      </c>
      <c r="CL728">
        <v>0.29045863449219805</v>
      </c>
      <c r="CP728">
        <v>0</v>
      </c>
      <c r="CT728">
        <v>0.93120208361699464</v>
      </c>
      <c r="CX728">
        <v>0</v>
      </c>
      <c r="DB728">
        <v>0.14910666863288183</v>
      </c>
      <c r="DF728">
        <v>0.9801102214047186</v>
      </c>
      <c r="DJ728">
        <v>0</v>
      </c>
      <c r="DN728">
        <v>0.19596071237217436</v>
      </c>
      <c r="DR728">
        <v>0.11891512659647367</v>
      </c>
      <c r="DV728">
        <v>0</v>
      </c>
      <c r="DZ728">
        <v>0</v>
      </c>
      <c r="ED728">
        <v>0.15916538153507667</v>
      </c>
      <c r="EH728">
        <v>0</v>
      </c>
      <c r="EL728">
        <v>0</v>
      </c>
      <c r="EP728">
        <v>0</v>
      </c>
      <c r="ET728">
        <v>5.1662403526279509E-2</v>
      </c>
      <c r="EX728">
        <v>0</v>
      </c>
      <c r="FB728">
        <v>0.61551134828971021</v>
      </c>
      <c r="FF728">
        <v>0</v>
      </c>
      <c r="FJ728">
        <v>0</v>
      </c>
      <c r="FN728">
        <v>1.4441102151223353</v>
      </c>
      <c r="FR728">
        <v>0</v>
      </c>
      <c r="FV728">
        <v>0</v>
      </c>
      <c r="FZ728">
        <v>0.50919712394810457</v>
      </c>
      <c r="GD728">
        <v>0</v>
      </c>
      <c r="GH728">
        <v>0.55239912754081733</v>
      </c>
      <c r="GL728">
        <v>0.39576568479237428</v>
      </c>
      <c r="GP728">
        <v>0.6776312651398182</v>
      </c>
      <c r="GT728">
        <v>0</v>
      </c>
      <c r="GX728">
        <v>6.0355576165284287E-2</v>
      </c>
      <c r="HB728">
        <v>1.0334158003254443</v>
      </c>
      <c r="HF728">
        <v>8.0197003027343949E-2</v>
      </c>
      <c r="HJ728">
        <v>0.31649452883425028</v>
      </c>
      <c r="HN728">
        <v>0.39734469172871378</v>
      </c>
      <c r="HR728">
        <v>1.2310398867858501</v>
      </c>
      <c r="HV728">
        <v>0.4092255147342318</v>
      </c>
      <c r="HZ728">
        <v>0.44513907364618943</v>
      </c>
      <c r="ID728">
        <v>0</v>
      </c>
      <c r="IH728">
        <v>0.3575939552165196</v>
      </c>
      <c r="IL728">
        <v>0.57286920638074246</v>
      </c>
      <c r="IP728">
        <v>0.63435733770673908</v>
      </c>
      <c r="IT728">
        <v>0</v>
      </c>
      <c r="IX728">
        <v>0.25813435549243474</v>
      </c>
      <c r="JB728">
        <v>0</v>
      </c>
      <c r="JF728">
        <v>0.65940732448774864</v>
      </c>
      <c r="JJ728">
        <v>0</v>
      </c>
      <c r="JN728">
        <v>0.14556930537274432</v>
      </c>
      <c r="JR728">
        <v>0</v>
      </c>
      <c r="JV728">
        <v>0</v>
      </c>
      <c r="JZ728">
        <v>1.1751265819669641</v>
      </c>
      <c r="KD728">
        <v>0</v>
      </c>
      <c r="KH728">
        <v>0.4125707417637639</v>
      </c>
      <c r="KL728">
        <v>0.35944327938307524</v>
      </c>
      <c r="KP728">
        <v>0</v>
      </c>
      <c r="KT728">
        <v>0</v>
      </c>
      <c r="KX728">
        <v>0</v>
      </c>
      <c r="LB728">
        <v>0.5502712203797876</v>
      </c>
      <c r="LF728">
        <v>0.71405219404406262</v>
      </c>
      <c r="LJ728">
        <v>0</v>
      </c>
      <c r="LN728">
        <v>0.26915414788600678</v>
      </c>
      <c r="LR728">
        <v>0</v>
      </c>
      <c r="LV728">
        <v>0.35992223106678395</v>
      </c>
      <c r="LZ728">
        <v>0</v>
      </c>
      <c r="MD728">
        <v>0.34802446760576139</v>
      </c>
      <c r="MH728">
        <v>0.21700168817333357</v>
      </c>
      <c r="ML728">
        <v>0.13399599511904636</v>
      </c>
      <c r="MP728">
        <v>0</v>
      </c>
      <c r="MT728">
        <v>0.19436145296843896</v>
      </c>
      <c r="MX728">
        <v>1.3525050144135762</v>
      </c>
      <c r="NB728">
        <v>0.40658426127162961</v>
      </c>
      <c r="NF728">
        <v>0</v>
      </c>
      <c r="NJ728">
        <v>0.45499630625493404</v>
      </c>
      <c r="NN728">
        <v>0.50338742358251853</v>
      </c>
      <c r="NR728">
        <v>0</v>
      </c>
      <c r="NV728">
        <v>0</v>
      </c>
      <c r="NZ728">
        <v>0</v>
      </c>
      <c r="OD728">
        <v>0.41212089527244244</v>
      </c>
      <c r="OH728">
        <v>0</v>
      </c>
      <c r="OL728">
        <v>0.24479827489259839</v>
      </c>
      <c r="OP728">
        <v>0.21352526813517553</v>
      </c>
      <c r="OT728">
        <v>8.1677557562011588E-2</v>
      </c>
      <c r="OX728">
        <v>0</v>
      </c>
      <c r="PB728">
        <v>0</v>
      </c>
      <c r="PF728">
        <v>0</v>
      </c>
      <c r="PJ728">
        <v>0</v>
      </c>
      <c r="PN728">
        <v>0</v>
      </c>
      <c r="PR728">
        <v>0.43703069331028704</v>
      </c>
      <c r="PV728">
        <v>0</v>
      </c>
      <c r="PZ728">
        <v>0</v>
      </c>
      <c r="QD728">
        <v>0.12174310855384136</v>
      </c>
      <c r="QH728">
        <v>0</v>
      </c>
      <c r="QL728">
        <v>0.21459680029937486</v>
      </c>
      <c r="QP728">
        <v>1.2321621086403598</v>
      </c>
      <c r="QT728">
        <v>0.14876686330078095</v>
      </c>
      <c r="QX728">
        <v>0.64985939082621713</v>
      </c>
      <c r="RB728">
        <v>0.44181228542121476</v>
      </c>
      <c r="RF728">
        <v>0</v>
      </c>
      <c r="RJ728">
        <v>0</v>
      </c>
      <c r="RN728">
        <v>0.47527384719906018</v>
      </c>
      <c r="RR728">
        <v>0</v>
      </c>
      <c r="RV728">
        <v>0.51915488583136882</v>
      </c>
      <c r="RZ728">
        <v>0.19520730579776321</v>
      </c>
      <c r="SD728">
        <v>0.40907951288672639</v>
      </c>
      <c r="SH728">
        <v>0</v>
      </c>
      <c r="SL728">
        <v>0</v>
      </c>
      <c r="SP728">
        <v>0</v>
      </c>
      <c r="ST728">
        <v>0</v>
      </c>
      <c r="SX728">
        <v>0</v>
      </c>
      <c r="TB728">
        <v>0.29454418537715393</v>
      </c>
      <c r="TF728">
        <v>0</v>
      </c>
      <c r="TJ728">
        <v>0</v>
      </c>
      <c r="TN728">
        <v>0</v>
      </c>
      <c r="TR728">
        <v>0.49645398332811347</v>
      </c>
      <c r="TV728">
        <v>0.33657092994903998</v>
      </c>
      <c r="TZ728">
        <v>0</v>
      </c>
      <c r="UD728">
        <v>0</v>
      </c>
      <c r="UH728">
        <v>0</v>
      </c>
      <c r="UL728">
        <v>0.31766673055704098</v>
      </c>
      <c r="UP728">
        <v>0.55437645448900585</v>
      </c>
      <c r="UT728">
        <v>0</v>
      </c>
      <c r="UX728">
        <v>0.53077599331102143</v>
      </c>
      <c r="VB728">
        <v>0</v>
      </c>
      <c r="VF728">
        <v>0.61003172645144399</v>
      </c>
      <c r="VJ728">
        <v>0.25365739252257868</v>
      </c>
      <c r="VN728">
        <v>0</v>
      </c>
      <c r="VR728">
        <v>0.39168228618434003</v>
      </c>
      <c r="VV728">
        <v>0</v>
      </c>
      <c r="VZ728">
        <v>0.39655263616046832</v>
      </c>
      <c r="WD728">
        <v>0</v>
      </c>
      <c r="WH728">
        <v>0.4601978817824347</v>
      </c>
      <c r="WL728">
        <v>0.54797193594576787</v>
      </c>
      <c r="WP728">
        <v>0</v>
      </c>
      <c r="WT728">
        <v>0.18302263576725125</v>
      </c>
      <c r="WX728">
        <v>0.24312673819896038</v>
      </c>
      <c r="XB728">
        <v>0</v>
      </c>
      <c r="XF728">
        <v>0</v>
      </c>
      <c r="XJ728">
        <v>0.50182809264602624</v>
      </c>
      <c r="XN728">
        <v>0</v>
      </c>
      <c r="XR728">
        <v>0.60140454378143993</v>
      </c>
      <c r="XV728">
        <v>0.20795837305478357</v>
      </c>
      <c r="XZ728">
        <v>0.2207676823231346</v>
      </c>
      <c r="YD728">
        <v>0.37199564532598095</v>
      </c>
      <c r="YH728">
        <v>0.81961282894956455</v>
      </c>
      <c r="YL728">
        <v>0</v>
      </c>
      <c r="YP728">
        <v>0</v>
      </c>
      <c r="YT728">
        <v>0.60047825349284767</v>
      </c>
      <c r="YX728">
        <v>0</v>
      </c>
      <c r="ZB728">
        <v>0.27131197562058945</v>
      </c>
      <c r="ZF728">
        <v>0.34221343912620072</v>
      </c>
      <c r="ZJ728">
        <v>7.9453557121989926E-2</v>
      </c>
      <c r="ZN728">
        <v>0</v>
      </c>
      <c r="ZR728">
        <v>0.47490188116859983</v>
      </c>
      <c r="ZV728">
        <v>1.0328220688335583</v>
      </c>
      <c r="ZZ728">
        <v>0</v>
      </c>
      <c r="AAD728">
        <v>0</v>
      </c>
      <c r="AAH728">
        <v>0</v>
      </c>
      <c r="AAL728">
        <v>0</v>
      </c>
      <c r="AAP728">
        <v>0.2673403415220002</v>
      </c>
      <c r="AAT728">
        <v>0</v>
      </c>
      <c r="AAX728">
        <v>0.32263374758467617</v>
      </c>
      <c r="ABB728">
        <v>0.39530739723849695</v>
      </c>
      <c r="ABF728">
        <v>0.27952050115907695</v>
      </c>
      <c r="ABJ728">
        <v>0</v>
      </c>
      <c r="ABN728">
        <v>0.80895189197526451</v>
      </c>
      <c r="ABR728">
        <v>0.29163070071591501</v>
      </c>
      <c r="ABV728">
        <v>0.40376057042225955</v>
      </c>
      <c r="ABZ728">
        <v>0.30425613280655983</v>
      </c>
      <c r="ACD728">
        <v>0</v>
      </c>
      <c r="ACH728">
        <v>0.26597277006857001</v>
      </c>
      <c r="ACL728">
        <v>0</v>
      </c>
      <c r="ACP728">
        <v>0.29013029582464717</v>
      </c>
      <c r="ACT728">
        <v>0.70333241359561471</v>
      </c>
      <c r="ACX728">
        <v>0.58805475184076206</v>
      </c>
      <c r="ADB728">
        <v>1.1772029773923516</v>
      </c>
      <c r="ADF728">
        <v>0</v>
      </c>
      <c r="ADJ728">
        <v>0.94810750866985749</v>
      </c>
      <c r="ADN728">
        <v>1.2619776736127852</v>
      </c>
      <c r="ADR728">
        <v>0.16548924160914164</v>
      </c>
      <c r="ADV728">
        <v>1.7769026734666338</v>
      </c>
      <c r="ADZ728">
        <v>0.67938245714433099</v>
      </c>
      <c r="AED728">
        <v>0.2489407324768062</v>
      </c>
      <c r="AEH728">
        <v>0</v>
      </c>
      <c r="AEL728">
        <v>0.37463341121334276</v>
      </c>
      <c r="AEP728">
        <v>0</v>
      </c>
      <c r="AET728">
        <v>7.1702095462123278E-2</v>
      </c>
      <c r="AEX728">
        <v>0.74061489979226425</v>
      </c>
      <c r="AFB728">
        <v>0.50309817504665011</v>
      </c>
      <c r="AFF728">
        <v>0.13971538738844272</v>
      </c>
      <c r="AFJ728">
        <v>0</v>
      </c>
      <c r="AFN728">
        <v>0.40163136953492967</v>
      </c>
      <c r="AFR728">
        <v>0.37632155688505753</v>
      </c>
      <c r="AFV728">
        <v>0.13366876799836627</v>
      </c>
      <c r="AFZ728">
        <v>0</v>
      </c>
      <c r="AGD728">
        <v>0.48010588938410537</v>
      </c>
      <c r="AGH728">
        <v>2.1882005841142145</v>
      </c>
      <c r="AGL728">
        <v>0</v>
      </c>
      <c r="AGP728">
        <v>0.19852134239037306</v>
      </c>
      <c r="AGT728">
        <v>1.8951554425950803</v>
      </c>
      <c r="AGX728">
        <v>0.93731374102921128</v>
      </c>
      <c r="AHB728">
        <v>0.41720996910019947</v>
      </c>
    </row>
    <row r="729" spans="1:886" x14ac:dyDescent="0.2">
      <c r="A729" s="23">
        <v>408.74784610151301</v>
      </c>
      <c r="E729" s="23">
        <f t="shared" si="46"/>
        <v>729</v>
      </c>
      <c r="F729" s="23">
        <f t="shared" ca="1" si="47"/>
        <v>0</v>
      </c>
      <c r="J729">
        <v>1.1144680913895118</v>
      </c>
      <c r="N729">
        <v>0.34486063901915298</v>
      </c>
      <c r="R729">
        <v>4.9898566410136985E-2</v>
      </c>
      <c r="V729">
        <v>0</v>
      </c>
      <c r="Z729">
        <v>0.73611233011043919</v>
      </c>
      <c r="AD729">
        <v>8.7227656140845697E-2</v>
      </c>
      <c r="AH729">
        <v>0</v>
      </c>
      <c r="AL729">
        <v>0</v>
      </c>
      <c r="AP729">
        <v>0</v>
      </c>
      <c r="AT729">
        <v>0.20936896307037764</v>
      </c>
      <c r="AX729">
        <v>0</v>
      </c>
      <c r="BB729">
        <v>0.62362253791370237</v>
      </c>
      <c r="BF729">
        <v>1.0653997666443604</v>
      </c>
      <c r="BJ729">
        <v>0.32297431524781767</v>
      </c>
      <c r="BN729">
        <v>0</v>
      </c>
      <c r="BR729">
        <v>0.13159536673799713</v>
      </c>
      <c r="BV729">
        <v>1.3489423514039014</v>
      </c>
      <c r="BZ729">
        <v>0</v>
      </c>
      <c r="CD729">
        <v>0.66495423201106896</v>
      </c>
      <c r="CH729">
        <v>0</v>
      </c>
      <c r="CL729">
        <v>0</v>
      </c>
      <c r="CP729">
        <v>0.5877061193469364</v>
      </c>
      <c r="CT729">
        <v>0.46601297091132299</v>
      </c>
      <c r="CX729">
        <v>0</v>
      </c>
      <c r="DB729">
        <v>0</v>
      </c>
      <c r="DF729">
        <v>0</v>
      </c>
      <c r="DJ729">
        <v>0</v>
      </c>
      <c r="DN729">
        <v>0</v>
      </c>
      <c r="DR729">
        <v>0</v>
      </c>
      <c r="DV729">
        <v>1.3069726304461604</v>
      </c>
      <c r="DZ729">
        <v>0</v>
      </c>
      <c r="ED729">
        <v>0.15930619920284217</v>
      </c>
      <c r="EH729">
        <v>0.47378565697568598</v>
      </c>
      <c r="EL729">
        <v>0</v>
      </c>
      <c r="EP729">
        <v>0</v>
      </c>
      <c r="ET729">
        <v>0</v>
      </c>
      <c r="EX729">
        <v>0</v>
      </c>
      <c r="FB729">
        <v>1.5416799069162219</v>
      </c>
      <c r="FF729">
        <v>0.10904263487878635</v>
      </c>
      <c r="FJ729">
        <v>0</v>
      </c>
      <c r="FN729">
        <v>0</v>
      </c>
      <c r="FR729">
        <v>0</v>
      </c>
      <c r="FV729">
        <v>0</v>
      </c>
      <c r="FZ729">
        <v>0</v>
      </c>
      <c r="GD729">
        <v>0</v>
      </c>
      <c r="GH729">
        <v>0</v>
      </c>
      <c r="GL729">
        <v>9.9028957193949843E-2</v>
      </c>
      <c r="GP729">
        <v>0.67823078278267279</v>
      </c>
      <c r="GT729">
        <v>0</v>
      </c>
      <c r="GX729">
        <v>0.18122692284320907</v>
      </c>
      <c r="HB729">
        <v>0.25825969778031249</v>
      </c>
      <c r="HF729">
        <v>8.0267955358932483E-2</v>
      </c>
      <c r="HJ729">
        <v>0</v>
      </c>
      <c r="HN729">
        <v>0.13256541089993351</v>
      </c>
      <c r="HR729">
        <v>0</v>
      </c>
      <c r="HV729">
        <v>0</v>
      </c>
      <c r="HZ729">
        <v>0.44553289952451541</v>
      </c>
      <c r="ID729">
        <v>0</v>
      </c>
      <c r="IH729">
        <v>0</v>
      </c>
      <c r="IL729">
        <v>0</v>
      </c>
      <c r="IP729">
        <v>0.31745928490179748</v>
      </c>
      <c r="IT729">
        <v>0.35367626573173155</v>
      </c>
      <c r="IX729">
        <v>0</v>
      </c>
      <c r="JB729">
        <v>0</v>
      </c>
      <c r="JF729">
        <v>0</v>
      </c>
      <c r="JJ729">
        <v>0</v>
      </c>
      <c r="JN729">
        <v>0.29139618849114074</v>
      </c>
      <c r="JR729">
        <v>0.46459765990451907</v>
      </c>
      <c r="JV729">
        <v>0</v>
      </c>
      <c r="JZ729">
        <v>0</v>
      </c>
      <c r="KD729">
        <v>0</v>
      </c>
      <c r="KH729">
        <v>0.41293575360919871</v>
      </c>
      <c r="KL729">
        <v>0</v>
      </c>
      <c r="KP729">
        <v>0.63253670870465661</v>
      </c>
      <c r="KT729">
        <v>0.18342428139206018</v>
      </c>
      <c r="KX729">
        <v>0.57058363592148587</v>
      </c>
      <c r="LB729">
        <v>3.4357957538774742E-2</v>
      </c>
      <c r="LF729">
        <v>0</v>
      </c>
      <c r="LJ729">
        <v>0</v>
      </c>
      <c r="LN729">
        <v>0</v>
      </c>
      <c r="LR729">
        <v>0</v>
      </c>
      <c r="LV729">
        <v>0</v>
      </c>
      <c r="LZ729">
        <v>0</v>
      </c>
      <c r="MD729">
        <v>0.58055395619689831</v>
      </c>
      <c r="MH729">
        <v>0.21719367509495577</v>
      </c>
      <c r="ML729">
        <v>0.13411454478946211</v>
      </c>
      <c r="MP729">
        <v>0</v>
      </c>
      <c r="MT729">
        <v>9.7266704748608893E-2</v>
      </c>
      <c r="MX729">
        <v>0</v>
      </c>
      <c r="NB729">
        <v>1.2208319301758042</v>
      </c>
      <c r="NF729">
        <v>0.29768198326829992</v>
      </c>
      <c r="NJ729">
        <v>0.45539885307806094</v>
      </c>
      <c r="NN729">
        <v>0</v>
      </c>
      <c r="NR729">
        <v>1.711825395184734</v>
      </c>
      <c r="NV729">
        <v>0</v>
      </c>
      <c r="NZ729">
        <v>0</v>
      </c>
      <c r="OD729">
        <v>0</v>
      </c>
      <c r="OH729">
        <v>0</v>
      </c>
      <c r="OL729">
        <v>0</v>
      </c>
      <c r="OP729">
        <v>0.42742835875885704</v>
      </c>
      <c r="OT729">
        <v>0</v>
      </c>
      <c r="OX729">
        <v>0</v>
      </c>
      <c r="PB729">
        <v>0.2959983843414149</v>
      </c>
      <c r="PF729">
        <v>0</v>
      </c>
      <c r="PJ729">
        <v>0.47516300311619852</v>
      </c>
      <c r="PN729">
        <v>0</v>
      </c>
      <c r="PR729">
        <v>0</v>
      </c>
      <c r="PV729">
        <v>0</v>
      </c>
      <c r="PZ729">
        <v>0.50576518712672058</v>
      </c>
      <c r="QD729">
        <v>0.48740327113348753</v>
      </c>
      <c r="QH729">
        <v>0</v>
      </c>
      <c r="QL729">
        <v>0.21478665955543072</v>
      </c>
      <c r="QP729">
        <v>0.4110840779490248</v>
      </c>
      <c r="QT729">
        <v>0</v>
      </c>
      <c r="QX729">
        <v>0</v>
      </c>
      <c r="RB729">
        <v>0.11055079200131214</v>
      </c>
      <c r="RF729">
        <v>0</v>
      </c>
      <c r="RJ729">
        <v>0</v>
      </c>
      <c r="RN729">
        <v>0.95138866815845713</v>
      </c>
      <c r="RR729">
        <v>0</v>
      </c>
      <c r="RV729">
        <v>0.10371540826033535</v>
      </c>
      <c r="RZ729">
        <v>0</v>
      </c>
      <c r="SD729">
        <v>0</v>
      </c>
      <c r="SH729">
        <v>0</v>
      </c>
      <c r="SL729">
        <v>1.0467184759528401</v>
      </c>
      <c r="SP729">
        <v>0.46025831111546595</v>
      </c>
      <c r="ST729">
        <v>0.87757938866900853</v>
      </c>
      <c r="SX729">
        <v>0</v>
      </c>
      <c r="TB729">
        <v>0</v>
      </c>
      <c r="TF729">
        <v>0</v>
      </c>
      <c r="TJ729">
        <v>0</v>
      </c>
      <c r="TN729">
        <v>0</v>
      </c>
      <c r="TR729">
        <v>0.2484466044071385</v>
      </c>
      <c r="TV729">
        <v>0</v>
      </c>
      <c r="TZ729">
        <v>0</v>
      </c>
      <c r="UD729">
        <v>0.16787357119113916</v>
      </c>
      <c r="UH729">
        <v>0.2482934964788325</v>
      </c>
      <c r="UL729">
        <v>0</v>
      </c>
      <c r="UP729">
        <v>0.18495564182032476</v>
      </c>
      <c r="UT729">
        <v>0.34532810045311457</v>
      </c>
      <c r="UX729">
        <v>0</v>
      </c>
      <c r="VB729">
        <v>0</v>
      </c>
      <c r="VF729">
        <v>0.3052857185301649</v>
      </c>
      <c r="VJ729">
        <v>0</v>
      </c>
      <c r="VN729">
        <v>0</v>
      </c>
      <c r="VR729">
        <v>0.78405763496198499</v>
      </c>
      <c r="VV729">
        <v>0</v>
      </c>
      <c r="VZ729">
        <v>0.13230115879327209</v>
      </c>
      <c r="WD729">
        <v>0</v>
      </c>
      <c r="WH729">
        <v>0</v>
      </c>
      <c r="WL729">
        <v>0</v>
      </c>
      <c r="WP729">
        <v>0.60816048099070874</v>
      </c>
      <c r="WT729">
        <v>6.1061520185199003E-2</v>
      </c>
      <c r="WX729">
        <v>0.9733673544714927</v>
      </c>
      <c r="XB729">
        <v>0</v>
      </c>
      <c r="XF729">
        <v>0</v>
      </c>
      <c r="XJ729">
        <v>0</v>
      </c>
      <c r="XN729">
        <v>0</v>
      </c>
      <c r="XR729">
        <v>0.20064554056734701</v>
      </c>
      <c r="XV729">
        <v>1.4590779374672513</v>
      </c>
      <c r="XZ729">
        <v>0.66288900334715828</v>
      </c>
      <c r="YD729">
        <v>0.14892990373998038</v>
      </c>
      <c r="YH729">
        <v>0</v>
      </c>
      <c r="YL729">
        <v>0</v>
      </c>
      <c r="YP729">
        <v>0</v>
      </c>
      <c r="YT729">
        <v>0</v>
      </c>
      <c r="YX729">
        <v>0</v>
      </c>
      <c r="ZB729">
        <v>0</v>
      </c>
      <c r="ZF729">
        <v>0</v>
      </c>
      <c r="ZJ729">
        <v>3.976192585402339E-2</v>
      </c>
      <c r="ZN729">
        <v>0</v>
      </c>
      <c r="ZR729">
        <v>0.47532203896094527</v>
      </c>
      <c r="ZV729">
        <v>0</v>
      </c>
      <c r="ZZ729">
        <v>0</v>
      </c>
      <c r="AAD729">
        <v>0.37567124293049581</v>
      </c>
      <c r="AAH729">
        <v>0</v>
      </c>
      <c r="AAL729">
        <v>0</v>
      </c>
      <c r="AAP729">
        <v>0</v>
      </c>
      <c r="AAT729">
        <v>0</v>
      </c>
      <c r="AAX729">
        <v>0.32291918988022522</v>
      </c>
      <c r="ABB729">
        <v>0</v>
      </c>
      <c r="ABF729">
        <v>0.18651186671147191</v>
      </c>
      <c r="ABJ729">
        <v>0.45520330546587345</v>
      </c>
      <c r="ABN729">
        <v>0</v>
      </c>
      <c r="ABR729">
        <v>0.29188871382609988</v>
      </c>
      <c r="ABV729">
        <v>0.26941185845644688</v>
      </c>
      <c r="ABZ729">
        <v>0.91357594787444052</v>
      </c>
      <c r="ACD729">
        <v>0.4556715325862038</v>
      </c>
      <c r="ACH729">
        <v>0</v>
      </c>
      <c r="ACL729">
        <v>0</v>
      </c>
      <c r="ACP729">
        <v>0.38718264198453611</v>
      </c>
      <c r="ACT729">
        <v>0</v>
      </c>
      <c r="ACX729">
        <v>0</v>
      </c>
      <c r="ADB729">
        <v>0</v>
      </c>
      <c r="ADF729">
        <v>0</v>
      </c>
      <c r="ADJ729">
        <v>1.9002650128802734</v>
      </c>
      <c r="ADN729">
        <v>0.4210313924697931</v>
      </c>
      <c r="ADR729">
        <v>0.13250852332561144</v>
      </c>
      <c r="ADV729">
        <v>0</v>
      </c>
      <c r="ADZ729">
        <v>0</v>
      </c>
      <c r="AED729">
        <v>0.24916097668456749</v>
      </c>
      <c r="AEH729">
        <v>0</v>
      </c>
      <c r="AEL729">
        <v>0</v>
      </c>
      <c r="AEP729">
        <v>0</v>
      </c>
      <c r="AET729">
        <v>3.5882766066290997E-2</v>
      </c>
      <c r="AEX729">
        <v>9.2543088721747491E-2</v>
      </c>
      <c r="AFB729">
        <v>0</v>
      </c>
      <c r="AFF729">
        <v>6.9919498575450059E-2</v>
      </c>
      <c r="AFJ729">
        <v>0</v>
      </c>
      <c r="AFN729">
        <v>0.1337728912066051</v>
      </c>
      <c r="AFR729">
        <v>0.37665449815318597</v>
      </c>
      <c r="AFV729">
        <v>0</v>
      </c>
      <c r="AFZ729">
        <v>0</v>
      </c>
      <c r="AGD729">
        <v>0</v>
      </c>
      <c r="AGH729">
        <v>0</v>
      </c>
      <c r="AGL729">
        <v>0</v>
      </c>
      <c r="AGP729">
        <v>9.934848963964811E-2</v>
      </c>
      <c r="AGT729">
        <v>0.75797487907853356</v>
      </c>
      <c r="AGX729">
        <v>0.11712147395429078</v>
      </c>
      <c r="AHB729">
        <v>0.13919302846274753</v>
      </c>
    </row>
    <row r="730" spans="1:886" x14ac:dyDescent="0.2">
      <c r="A730" s="23">
        <v>180.68468091514401</v>
      </c>
      <c r="E730" s="23">
        <f t="shared" si="46"/>
        <v>730</v>
      </c>
      <c r="F730" s="23">
        <f t="shared" ca="1" si="47"/>
        <v>0</v>
      </c>
      <c r="J730">
        <v>0</v>
      </c>
      <c r="N730">
        <v>0.69035001211126279</v>
      </c>
      <c r="R730">
        <v>0</v>
      </c>
      <c r="V730">
        <v>0</v>
      </c>
      <c r="Z730">
        <v>0</v>
      </c>
      <c r="AD730">
        <v>0.40801551185837887</v>
      </c>
      <c r="AH730">
        <v>0</v>
      </c>
      <c r="AL730">
        <v>9.4020346559541473E-2</v>
      </c>
      <c r="AP730">
        <v>0</v>
      </c>
      <c r="AT730">
        <v>0</v>
      </c>
      <c r="AX730">
        <v>0</v>
      </c>
      <c r="BB730">
        <v>0.20806367263118841</v>
      </c>
      <c r="BF730">
        <v>0</v>
      </c>
      <c r="BJ730">
        <v>0</v>
      </c>
      <c r="BN730">
        <v>0</v>
      </c>
      <c r="BR730">
        <v>6.5857663025669991E-2</v>
      </c>
      <c r="BV730">
        <v>0</v>
      </c>
      <c r="BZ730">
        <v>0</v>
      </c>
      <c r="CD730">
        <v>0.66556038901380965</v>
      </c>
      <c r="CH730">
        <v>0</v>
      </c>
      <c r="CL730">
        <v>0</v>
      </c>
      <c r="CP730">
        <v>1.1764837174893932</v>
      </c>
      <c r="CT730">
        <v>0</v>
      </c>
      <c r="CX730">
        <v>0</v>
      </c>
      <c r="DB730">
        <v>0.44812388870648501</v>
      </c>
      <c r="DF730">
        <v>0.9818715863031926</v>
      </c>
      <c r="DJ730">
        <v>0</v>
      </c>
      <c r="DN730">
        <v>0.78525150052697612</v>
      </c>
      <c r="DR730">
        <v>0.11912883004054595</v>
      </c>
      <c r="DV730">
        <v>0</v>
      </c>
      <c r="DZ730">
        <v>0</v>
      </c>
      <c r="ED730">
        <v>0.63780567629797491</v>
      </c>
      <c r="EH730">
        <v>0</v>
      </c>
      <c r="EL730">
        <v>0</v>
      </c>
      <c r="EP730">
        <v>0</v>
      </c>
      <c r="ET730">
        <v>0</v>
      </c>
      <c r="EX730">
        <v>0</v>
      </c>
      <c r="FB730">
        <v>0.30830874463622088</v>
      </c>
      <c r="FF730">
        <v>0.21828407127968402</v>
      </c>
      <c r="FJ730">
        <v>0</v>
      </c>
      <c r="FN730">
        <v>0</v>
      </c>
      <c r="FR730">
        <v>0</v>
      </c>
      <c r="FV730">
        <v>0</v>
      </c>
      <c r="FZ730">
        <v>0</v>
      </c>
      <c r="GD730">
        <v>0</v>
      </c>
      <c r="GH730">
        <v>0</v>
      </c>
      <c r="GL730">
        <v>0.19823845943291937</v>
      </c>
      <c r="GP730">
        <v>0.45256602825607428</v>
      </c>
      <c r="GT730">
        <v>0</v>
      </c>
      <c r="GX730">
        <v>0</v>
      </c>
      <c r="HB730">
        <v>0.38774268208219875</v>
      </c>
      <c r="HF730">
        <v>0.32136450313257003</v>
      </c>
      <c r="HJ730">
        <v>0.15853165200000779</v>
      </c>
      <c r="HN730">
        <v>0.39805876344975238</v>
      </c>
      <c r="HR730">
        <v>0</v>
      </c>
      <c r="HV730">
        <v>0</v>
      </c>
      <c r="HZ730">
        <v>0.89187807416210563</v>
      </c>
      <c r="ID730">
        <v>0</v>
      </c>
      <c r="IH730">
        <v>0</v>
      </c>
      <c r="IL730">
        <v>0</v>
      </c>
      <c r="IP730">
        <v>0.31774867349331948</v>
      </c>
      <c r="IT730">
        <v>0.70799733778202167</v>
      </c>
      <c r="IX730">
        <v>0</v>
      </c>
      <c r="JB730">
        <v>0.76688847366577817</v>
      </c>
      <c r="JF730">
        <v>0</v>
      </c>
      <c r="JJ730">
        <v>0</v>
      </c>
      <c r="JN730">
        <v>0.58332363712537927</v>
      </c>
      <c r="JR730">
        <v>0</v>
      </c>
      <c r="JV730">
        <v>0</v>
      </c>
      <c r="JZ730">
        <v>0</v>
      </c>
      <c r="KD730">
        <v>0</v>
      </c>
      <c r="KH730">
        <v>0</v>
      </c>
      <c r="KL730">
        <v>0</v>
      </c>
      <c r="KP730">
        <v>0</v>
      </c>
      <c r="KT730">
        <v>0</v>
      </c>
      <c r="KX730">
        <v>0.57110376685668884</v>
      </c>
      <c r="LB730">
        <v>0.65477184290703483</v>
      </c>
      <c r="LF730">
        <v>0.28613416946697035</v>
      </c>
      <c r="LJ730">
        <v>0.44365128796246117</v>
      </c>
      <c r="LN730">
        <v>0.53927569445434875</v>
      </c>
      <c r="LR730">
        <v>0</v>
      </c>
      <c r="LV730">
        <v>0.36056905054701843</v>
      </c>
      <c r="LZ730">
        <v>0</v>
      </c>
      <c r="MD730">
        <v>0</v>
      </c>
      <c r="MH730">
        <v>0.43478332771970823</v>
      </c>
      <c r="ML730">
        <v>1.0752367722264504</v>
      </c>
      <c r="MP730">
        <v>0</v>
      </c>
      <c r="MT730">
        <v>0.14603305626340735</v>
      </c>
      <c r="MX730">
        <v>0.45164520444852863</v>
      </c>
      <c r="NB730">
        <v>0</v>
      </c>
      <c r="NF730">
        <v>0.59590668665194402</v>
      </c>
      <c r="NJ730">
        <v>0.45581398421121955</v>
      </c>
      <c r="NN730">
        <v>0</v>
      </c>
      <c r="NR730">
        <v>0.85669292794568197</v>
      </c>
      <c r="NV730">
        <v>0</v>
      </c>
      <c r="NZ730">
        <v>0</v>
      </c>
      <c r="OD730">
        <v>0</v>
      </c>
      <c r="OH730">
        <v>0</v>
      </c>
      <c r="OL730">
        <v>0</v>
      </c>
      <c r="OP730">
        <v>0.21390899631596269</v>
      </c>
      <c r="OT730">
        <v>0</v>
      </c>
      <c r="OX730">
        <v>0</v>
      </c>
      <c r="PB730">
        <v>0.59253641933796097</v>
      </c>
      <c r="PF730">
        <v>0</v>
      </c>
      <c r="PJ730">
        <v>0</v>
      </c>
      <c r="PN730">
        <v>0.67553645584811606</v>
      </c>
      <c r="PR730">
        <v>0.14593869503396165</v>
      </c>
      <c r="PV730">
        <v>0.54870145372580059</v>
      </c>
      <c r="PZ730">
        <v>0.16874207701766511</v>
      </c>
      <c r="QD730">
        <v>0.36588568256921106</v>
      </c>
      <c r="QH730">
        <v>0</v>
      </c>
      <c r="QL730">
        <v>0.2149824541402566</v>
      </c>
      <c r="QP730">
        <v>1.2343764382534907</v>
      </c>
      <c r="QT730">
        <v>0.29806842713901482</v>
      </c>
      <c r="QX730">
        <v>0</v>
      </c>
      <c r="RB730">
        <v>0.11065156756375569</v>
      </c>
      <c r="RF730">
        <v>1.2708773412419307</v>
      </c>
      <c r="RJ730">
        <v>0</v>
      </c>
      <c r="RN730">
        <v>0</v>
      </c>
      <c r="RR730">
        <v>0</v>
      </c>
      <c r="RV730">
        <v>6.9206635229320884E-2</v>
      </c>
      <c r="RZ730">
        <v>0.58667434381079531</v>
      </c>
      <c r="SD730">
        <v>0</v>
      </c>
      <c r="SH730">
        <v>0</v>
      </c>
      <c r="SL730">
        <v>0</v>
      </c>
      <c r="SP730">
        <v>0.46067787201894117</v>
      </c>
      <c r="ST730">
        <v>1.7567587397603746</v>
      </c>
      <c r="SX730">
        <v>0</v>
      </c>
      <c r="TB730">
        <v>0</v>
      </c>
      <c r="TF730">
        <v>0</v>
      </c>
      <c r="TJ730">
        <v>0</v>
      </c>
      <c r="TN730">
        <v>0</v>
      </c>
      <c r="TR730">
        <v>0.49734616524892689</v>
      </c>
      <c r="TV730">
        <v>0.16858789229795376</v>
      </c>
      <c r="TZ730">
        <v>0</v>
      </c>
      <c r="UD730">
        <v>0</v>
      </c>
      <c r="UH730">
        <v>0.99407934050594871</v>
      </c>
      <c r="UL730">
        <v>0.95471283689121134</v>
      </c>
      <c r="UP730">
        <v>0.37024848626930784</v>
      </c>
      <c r="UT730">
        <v>0.34564289361669781</v>
      </c>
      <c r="UX730">
        <v>6.6383252886994273E-2</v>
      </c>
      <c r="VB730">
        <v>0</v>
      </c>
      <c r="VF730">
        <v>0.30556400997823063</v>
      </c>
      <c r="VJ730">
        <v>0.50822648501046808</v>
      </c>
      <c r="VN730">
        <v>1.5975632623358031</v>
      </c>
      <c r="VR730">
        <v>0</v>
      </c>
      <c r="VV730">
        <v>0.32743131450124413</v>
      </c>
      <c r="VZ730">
        <v>0.79453056894263563</v>
      </c>
      <c r="WD730">
        <v>0</v>
      </c>
      <c r="WH730">
        <v>0</v>
      </c>
      <c r="WL730">
        <v>0</v>
      </c>
      <c r="WP730">
        <v>0.60871486611467096</v>
      </c>
      <c r="WT730">
        <v>6.111718246431002E-2</v>
      </c>
      <c r="WX730">
        <v>0.48712732689594007</v>
      </c>
      <c r="XB730">
        <v>0</v>
      </c>
      <c r="XF730">
        <v>0.53624221823938034</v>
      </c>
      <c r="XJ730">
        <v>0.46048723427802546</v>
      </c>
      <c r="XN730">
        <v>0</v>
      </c>
      <c r="XR730">
        <v>1.4078073954749764</v>
      </c>
      <c r="XV730">
        <v>1.0416604845916384</v>
      </c>
      <c r="XZ730">
        <v>0.2211644259116303</v>
      </c>
      <c r="YD730">
        <v>7.4532832409524824E-2</v>
      </c>
      <c r="YH730">
        <v>0.34154981802820755</v>
      </c>
      <c r="YL730">
        <v>0</v>
      </c>
      <c r="YP730">
        <v>0</v>
      </c>
      <c r="YT730">
        <v>0.3007786891828218</v>
      </c>
      <c r="YX730">
        <v>0.17462791948096049</v>
      </c>
      <c r="ZB730">
        <v>0.81539865844018866</v>
      </c>
      <c r="ZF730">
        <v>0.34282843397708507</v>
      </c>
      <c r="ZJ730">
        <v>7.9596343824462013E-2</v>
      </c>
      <c r="ZN730">
        <v>0.45170426261661434</v>
      </c>
      <c r="ZR730">
        <v>0</v>
      </c>
      <c r="ZV730">
        <v>0.51733908133368889</v>
      </c>
      <c r="ZZ730">
        <v>0.58799767596026153</v>
      </c>
      <c r="AAD730">
        <v>0</v>
      </c>
      <c r="AAH730">
        <v>0</v>
      </c>
      <c r="AAL730">
        <v>0</v>
      </c>
      <c r="AAP730">
        <v>0.26782078125542941</v>
      </c>
      <c r="AAT730">
        <v>0</v>
      </c>
      <c r="AAX730">
        <v>0</v>
      </c>
      <c r="ABB730">
        <v>0.19800890385963721</v>
      </c>
      <c r="ABF730">
        <v>0.23335235830582829</v>
      </c>
      <c r="ABJ730">
        <v>0.22780912917116045</v>
      </c>
      <c r="ABN730">
        <v>0.40520283334987056</v>
      </c>
      <c r="ABR730">
        <v>0.58430958574486003</v>
      </c>
      <c r="ABV730">
        <v>0.13482872405887733</v>
      </c>
      <c r="ABZ730">
        <v>0.30480291424069572</v>
      </c>
      <c r="ACD730">
        <v>0</v>
      </c>
      <c r="ACH730">
        <v>1.3322537606351701</v>
      </c>
      <c r="ACL730">
        <v>1.3434990318696445</v>
      </c>
      <c r="ACP730">
        <v>9.6883897196676852E-2</v>
      </c>
      <c r="ACT730">
        <v>0</v>
      </c>
      <c r="ACX730">
        <v>0</v>
      </c>
      <c r="ADB730">
        <v>0</v>
      </c>
      <c r="ADF730">
        <v>0</v>
      </c>
      <c r="ADJ730">
        <v>0.2374528403013243</v>
      </c>
      <c r="ADN730">
        <v>0.84283039003068372</v>
      </c>
      <c r="ADR730">
        <v>0.36506218967931647</v>
      </c>
      <c r="ADV730">
        <v>0.71203838450027956</v>
      </c>
      <c r="ADZ730">
        <v>0</v>
      </c>
      <c r="AED730">
        <v>0.24938810610725018</v>
      </c>
      <c r="AEH730">
        <v>0</v>
      </c>
      <c r="AEL730">
        <v>0.20827229094772373</v>
      </c>
      <c r="AEP730">
        <v>0</v>
      </c>
      <c r="AET730">
        <v>0</v>
      </c>
      <c r="AEX730">
        <v>0.46313724437774895</v>
      </c>
      <c r="AFB730">
        <v>1.0080045946083784</v>
      </c>
      <c r="AFF730">
        <v>0.20994970675253519</v>
      </c>
      <c r="AFJ730">
        <v>0</v>
      </c>
      <c r="AFN730">
        <v>0.35187094722858103</v>
      </c>
      <c r="AFR730">
        <v>0.18849892387064524</v>
      </c>
      <c r="AFV730">
        <v>0.13390898534416351</v>
      </c>
      <c r="AFZ730">
        <v>0</v>
      </c>
      <c r="AGD730">
        <v>0</v>
      </c>
      <c r="AGH730">
        <v>1.3152798114447575</v>
      </c>
      <c r="AGL730">
        <v>0.3327884514562745</v>
      </c>
      <c r="AGP730">
        <v>0.49719526720297608</v>
      </c>
      <c r="AGT730">
        <v>0.37933291578314715</v>
      </c>
      <c r="AGX730">
        <v>0.93899819598769541</v>
      </c>
      <c r="AHB730">
        <v>0.55727965451994843</v>
      </c>
    </row>
    <row r="731" spans="1:886" x14ac:dyDescent="0.2">
      <c r="A731" s="23">
        <v>342.29071052662999</v>
      </c>
      <c r="E731" s="23">
        <f t="shared" si="46"/>
        <v>731</v>
      </c>
      <c r="F731" s="23">
        <f t="shared" ca="1" si="47"/>
        <v>0</v>
      </c>
      <c r="J731">
        <v>1.1159199779077322</v>
      </c>
      <c r="N731">
        <v>1.7282761010765375</v>
      </c>
      <c r="R731">
        <v>0</v>
      </c>
      <c r="V731">
        <v>0.19170659627165584</v>
      </c>
      <c r="Z731">
        <v>0</v>
      </c>
      <c r="AD731">
        <v>8.7341293003978304E-2</v>
      </c>
      <c r="AH731">
        <v>0</v>
      </c>
      <c r="AL731">
        <v>0</v>
      </c>
      <c r="AP731">
        <v>0</v>
      </c>
      <c r="AT731">
        <v>0</v>
      </c>
      <c r="AX731">
        <v>0</v>
      </c>
      <c r="BB731">
        <v>0.41628997971206333</v>
      </c>
      <c r="BF731">
        <v>0</v>
      </c>
      <c r="BJ731">
        <v>0</v>
      </c>
      <c r="BN731">
        <v>0</v>
      </c>
      <c r="BR731">
        <v>0.16470850520261884</v>
      </c>
      <c r="BV731">
        <v>0</v>
      </c>
      <c r="BZ731">
        <v>0</v>
      </c>
      <c r="CD731">
        <v>0.33291025450996969</v>
      </c>
      <c r="CH731">
        <v>0</v>
      </c>
      <c r="CL731">
        <v>0</v>
      </c>
      <c r="CP731">
        <v>0</v>
      </c>
      <c r="CT731">
        <v>0.93324014966764313</v>
      </c>
      <c r="CX731">
        <v>0</v>
      </c>
      <c r="DB731">
        <v>0</v>
      </c>
      <c r="DF731">
        <v>0</v>
      </c>
      <c r="DJ731">
        <v>0</v>
      </c>
      <c r="DN731">
        <v>0.19638959980936235</v>
      </c>
      <c r="DR731">
        <v>0</v>
      </c>
      <c r="DV731">
        <v>0.26173506090696064</v>
      </c>
      <c r="DZ731">
        <v>0</v>
      </c>
      <c r="ED731">
        <v>0</v>
      </c>
      <c r="EH731">
        <v>0.47440288685710108</v>
      </c>
      <c r="EL731">
        <v>0</v>
      </c>
      <c r="EP731">
        <v>0.15172612662084486</v>
      </c>
      <c r="ET731">
        <v>0</v>
      </c>
      <c r="EX731">
        <v>0</v>
      </c>
      <c r="FB731">
        <v>0.30842924049785631</v>
      </c>
      <c r="FF731">
        <v>0.10918469146408917</v>
      </c>
      <c r="FJ731">
        <v>0</v>
      </c>
      <c r="FN731">
        <v>0</v>
      </c>
      <c r="FR731">
        <v>0</v>
      </c>
      <c r="FV731">
        <v>0</v>
      </c>
      <c r="FZ731">
        <v>0</v>
      </c>
      <c r="GD731">
        <v>0</v>
      </c>
      <c r="GH731">
        <v>0</v>
      </c>
      <c r="GL731">
        <v>9.9157968341935313E-2</v>
      </c>
      <c r="GP731">
        <v>0</v>
      </c>
      <c r="GT731">
        <v>0</v>
      </c>
      <c r="GX731">
        <v>0.12097534557694105</v>
      </c>
      <c r="HB731">
        <v>0.12929807433164889</v>
      </c>
      <c r="HF731">
        <v>8.0372525389363292E-2</v>
      </c>
      <c r="HJ731">
        <v>0.15859361069672517</v>
      </c>
      <c r="HN731">
        <v>0.53095244824225374</v>
      </c>
      <c r="HR731">
        <v>0.6168670949105135</v>
      </c>
      <c r="HV731">
        <v>0</v>
      </c>
      <c r="HZ731">
        <v>0.29740888186081393</v>
      </c>
      <c r="ID731">
        <v>0</v>
      </c>
      <c r="IH731">
        <v>0.71675319924170056</v>
      </c>
      <c r="IL731">
        <v>0.86118451618924907</v>
      </c>
      <c r="IP731">
        <v>0</v>
      </c>
      <c r="IT731">
        <v>0.35413702167979128</v>
      </c>
      <c r="IX731">
        <v>0</v>
      </c>
      <c r="JB731">
        <v>0</v>
      </c>
      <c r="JF731">
        <v>0</v>
      </c>
      <c r="JJ731">
        <v>0</v>
      </c>
      <c r="JN731">
        <v>0.58355161666047384</v>
      </c>
      <c r="JR731">
        <v>0</v>
      </c>
      <c r="JV731">
        <v>0</v>
      </c>
      <c r="JZ731">
        <v>0</v>
      </c>
      <c r="KD731">
        <v>0</v>
      </c>
      <c r="KH731">
        <v>0</v>
      </c>
      <c r="KL731">
        <v>0</v>
      </c>
      <c r="KP731">
        <v>0</v>
      </c>
      <c r="KT731">
        <v>0.36732647909832439</v>
      </c>
      <c r="KX731">
        <v>0.57132697051752512</v>
      </c>
      <c r="LB731">
        <v>0.34437120493051671</v>
      </c>
      <c r="LF731">
        <v>0.28624599887140045</v>
      </c>
      <c r="LJ731">
        <v>0</v>
      </c>
      <c r="LN731">
        <v>0.26974322939779527</v>
      </c>
      <c r="LR731">
        <v>0</v>
      </c>
      <c r="LV731">
        <v>0</v>
      </c>
      <c r="LZ731">
        <v>0</v>
      </c>
      <c r="MD731">
        <v>0.11626205594917516</v>
      </c>
      <c r="MH731">
        <v>0</v>
      </c>
      <c r="ML731">
        <v>0.26857852820526357</v>
      </c>
      <c r="MP731">
        <v>0</v>
      </c>
      <c r="MT731">
        <v>4.8696710050664727E-2</v>
      </c>
      <c r="MX731">
        <v>0</v>
      </c>
      <c r="NB731">
        <v>1.6298965112612807</v>
      </c>
      <c r="NF731">
        <v>0.59613958400212186</v>
      </c>
      <c r="NJ731">
        <v>0</v>
      </c>
      <c r="NN731">
        <v>0</v>
      </c>
      <c r="NR731">
        <v>0</v>
      </c>
      <c r="NV731">
        <v>0.18859012105892309</v>
      </c>
      <c r="NZ731">
        <v>0</v>
      </c>
      <c r="OD731">
        <v>0</v>
      </c>
      <c r="OH731">
        <v>0.64484610584410473</v>
      </c>
      <c r="OL731">
        <v>0.16355603344569949</v>
      </c>
      <c r="OP731">
        <v>0.21399259806022419</v>
      </c>
      <c r="OT731">
        <v>0.16371264064956847</v>
      </c>
      <c r="OX731">
        <v>0</v>
      </c>
      <c r="PB731">
        <v>0</v>
      </c>
      <c r="PF731">
        <v>0</v>
      </c>
      <c r="PJ731">
        <v>1.4273460820548804</v>
      </c>
      <c r="PN731">
        <v>0.13516009495720932</v>
      </c>
      <c r="PR731">
        <v>0</v>
      </c>
      <c r="PV731">
        <v>0</v>
      </c>
      <c r="PZ731">
        <v>0.50642407872016149</v>
      </c>
      <c r="QD731">
        <v>0</v>
      </c>
      <c r="QH731">
        <v>0</v>
      </c>
      <c r="QL731">
        <v>0.43013295084498016</v>
      </c>
      <c r="QP731">
        <v>0</v>
      </c>
      <c r="QT731">
        <v>0</v>
      </c>
      <c r="QX731">
        <v>0</v>
      </c>
      <c r="RB731">
        <v>0</v>
      </c>
      <c r="RF731">
        <v>0</v>
      </c>
      <c r="RJ731">
        <v>0</v>
      </c>
      <c r="RN731">
        <v>0</v>
      </c>
      <c r="RR731">
        <v>0.27718167799952992</v>
      </c>
      <c r="RV731">
        <v>3.4616841579335346E-2</v>
      </c>
      <c r="RZ731">
        <v>0</v>
      </c>
      <c r="SD731">
        <v>0</v>
      </c>
      <c r="SH731">
        <v>0</v>
      </c>
      <c r="SL731">
        <v>0.52404105042818505</v>
      </c>
      <c r="SP731">
        <v>2.0761649209805526</v>
      </c>
      <c r="ST731">
        <v>2.6361679968642413</v>
      </c>
      <c r="SX731">
        <v>0.63177277569817225</v>
      </c>
      <c r="TB731">
        <v>0</v>
      </c>
      <c r="TF731">
        <v>0</v>
      </c>
      <c r="TJ731">
        <v>0</v>
      </c>
      <c r="TN731">
        <v>0.97987235539713435</v>
      </c>
      <c r="TR731">
        <v>0</v>
      </c>
      <c r="TV731">
        <v>0</v>
      </c>
      <c r="TZ731">
        <v>0</v>
      </c>
      <c r="UD731">
        <v>0</v>
      </c>
      <c r="UH731">
        <v>0</v>
      </c>
      <c r="UL731">
        <v>0.95508596593116568</v>
      </c>
      <c r="UP731">
        <v>0.74078637990151663</v>
      </c>
      <c r="UT731">
        <v>0</v>
      </c>
      <c r="UX731">
        <v>6.6409197357898658E-2</v>
      </c>
      <c r="VB731">
        <v>0</v>
      </c>
      <c r="VF731">
        <v>1.2227337324767265</v>
      </c>
      <c r="VJ731">
        <v>0</v>
      </c>
      <c r="VN731">
        <v>0</v>
      </c>
      <c r="VR731">
        <v>0</v>
      </c>
      <c r="VV731">
        <v>0</v>
      </c>
      <c r="VZ731">
        <v>0.39742054708901198</v>
      </c>
      <c r="WD731">
        <v>0</v>
      </c>
      <c r="WH731">
        <v>0.46120508923604997</v>
      </c>
      <c r="WL731">
        <v>0</v>
      </c>
      <c r="WP731">
        <v>0</v>
      </c>
      <c r="WT731">
        <v>6.1141068804512456E-2</v>
      </c>
      <c r="WX731">
        <v>0.24365885508298146</v>
      </c>
      <c r="XB731">
        <v>0</v>
      </c>
      <c r="XF731">
        <v>0</v>
      </c>
      <c r="XJ731">
        <v>8.3681599607466725E-2</v>
      </c>
      <c r="XN731">
        <v>0.26963637810916191</v>
      </c>
      <c r="XR731">
        <v>0</v>
      </c>
      <c r="XV731">
        <v>4.806015749317158</v>
      </c>
      <c r="XZ731">
        <v>0</v>
      </c>
      <c r="YD731">
        <v>0.22368588590649127</v>
      </c>
      <c r="YH731">
        <v>0.34168330545057468</v>
      </c>
      <c r="YL731">
        <v>0</v>
      </c>
      <c r="YP731">
        <v>0</v>
      </c>
      <c r="YT731">
        <v>0</v>
      </c>
      <c r="YX731">
        <v>0</v>
      </c>
      <c r="ZB731">
        <v>0</v>
      </c>
      <c r="ZF731">
        <v>0.34296242111907782</v>
      </c>
      <c r="ZJ731">
        <v>3.9813726174312475E-2</v>
      </c>
      <c r="ZN731">
        <v>0</v>
      </c>
      <c r="ZR731">
        <v>0</v>
      </c>
      <c r="ZV731">
        <v>0</v>
      </c>
      <c r="ZZ731">
        <v>0</v>
      </c>
      <c r="AAD731">
        <v>0.3761606530958545</v>
      </c>
      <c r="AAH731">
        <v>0</v>
      </c>
      <c r="AAL731">
        <v>0</v>
      </c>
      <c r="AAP731">
        <v>0</v>
      </c>
      <c r="AAT731">
        <v>0</v>
      </c>
      <c r="AAX731">
        <v>0</v>
      </c>
      <c r="ABB731">
        <v>0</v>
      </c>
      <c r="ABF731">
        <v>0.14006613544271437</v>
      </c>
      <c r="ABJ731">
        <v>0</v>
      </c>
      <c r="ABN731">
        <v>0</v>
      </c>
      <c r="ABR731">
        <v>0</v>
      </c>
      <c r="ABV731">
        <v>0.26976283794896327</v>
      </c>
      <c r="ABZ731">
        <v>1.8295322395421894</v>
      </c>
      <c r="ACD731">
        <v>0</v>
      </c>
      <c r="ACH731">
        <v>0</v>
      </c>
      <c r="ACL731">
        <v>0</v>
      </c>
      <c r="ACP731">
        <v>0</v>
      </c>
      <c r="ACT731">
        <v>0.23495725166355541</v>
      </c>
      <c r="ACX731">
        <v>0</v>
      </c>
      <c r="ADB731">
        <v>0</v>
      </c>
      <c r="ADF731">
        <v>0</v>
      </c>
      <c r="ADJ731">
        <v>0.47509128730429206</v>
      </c>
      <c r="ADN731">
        <v>0.84315979221542903</v>
      </c>
      <c r="ADR731">
        <v>0.1658514379690994</v>
      </c>
      <c r="ADV731">
        <v>1.0684750041514444</v>
      </c>
      <c r="ADZ731">
        <v>0</v>
      </c>
      <c r="AED731">
        <v>0</v>
      </c>
      <c r="AEH731">
        <v>0.5326756034668676</v>
      </c>
      <c r="AEL731">
        <v>4.16707379413125E-2</v>
      </c>
      <c r="AEP731">
        <v>0</v>
      </c>
      <c r="AET731">
        <v>0</v>
      </c>
      <c r="AEX731">
        <v>0</v>
      </c>
      <c r="AFB731">
        <v>0</v>
      </c>
      <c r="AFF731">
        <v>0</v>
      </c>
      <c r="AFJ731">
        <v>0</v>
      </c>
      <c r="AFN731">
        <v>0.1841146431143543</v>
      </c>
      <c r="AFR731">
        <v>0.18857259463297132</v>
      </c>
      <c r="AFV731">
        <v>6.6980660399806782E-2</v>
      </c>
      <c r="AFZ731">
        <v>0</v>
      </c>
      <c r="AGD731">
        <v>0</v>
      </c>
      <c r="AGH731">
        <v>0.43859795345163777</v>
      </c>
      <c r="AGL731">
        <v>0.1664592573431955</v>
      </c>
      <c r="AGP731">
        <v>0.19895583412463061</v>
      </c>
      <c r="AGT731">
        <v>0.37948116991907149</v>
      </c>
      <c r="AGX731">
        <v>0</v>
      </c>
      <c r="AHB731">
        <v>0</v>
      </c>
    </row>
    <row r="732" spans="1:886" x14ac:dyDescent="0.2">
      <c r="A732" s="23">
        <v>458.991213808574</v>
      </c>
      <c r="E732" s="23">
        <f t="shared" si="46"/>
        <v>732</v>
      </c>
      <c r="F732" s="23">
        <f t="shared" ca="1" si="47"/>
        <v>5.195551779838474E-2</v>
      </c>
      <c r="J732">
        <v>0</v>
      </c>
      <c r="N732">
        <v>1.2145199681820422</v>
      </c>
      <c r="R732">
        <v>0</v>
      </c>
      <c r="V732">
        <v>0</v>
      </c>
      <c r="Z732">
        <v>1.479268797351118</v>
      </c>
      <c r="AD732">
        <v>0.17529002669452198</v>
      </c>
      <c r="AH732">
        <v>0</v>
      </c>
      <c r="AL732">
        <v>0</v>
      </c>
      <c r="AP732">
        <v>0</v>
      </c>
      <c r="AT732">
        <v>0</v>
      </c>
      <c r="AX732">
        <v>0</v>
      </c>
      <c r="BB732">
        <v>0.20886879260267488</v>
      </c>
      <c r="BF732">
        <v>0</v>
      </c>
      <c r="BJ732">
        <v>0</v>
      </c>
      <c r="BN732">
        <v>0</v>
      </c>
      <c r="BR732">
        <v>0.29783683421646368</v>
      </c>
      <c r="BV732">
        <v>0</v>
      </c>
      <c r="BZ732">
        <v>0</v>
      </c>
      <c r="CD732">
        <v>0</v>
      </c>
      <c r="CH732">
        <v>0</v>
      </c>
      <c r="CL732">
        <v>1.1684263777141151</v>
      </c>
      <c r="CP732">
        <v>0.5905181103485948</v>
      </c>
      <c r="CT732">
        <v>0.46824269804486879</v>
      </c>
      <c r="CX732">
        <v>0</v>
      </c>
      <c r="DB732">
        <v>0</v>
      </c>
      <c r="DF732">
        <v>0</v>
      </c>
      <c r="DJ732">
        <v>0</v>
      </c>
      <c r="DN732">
        <v>0</v>
      </c>
      <c r="DR732">
        <v>0</v>
      </c>
      <c r="DV732">
        <v>0.26264521760162007</v>
      </c>
      <c r="DZ732">
        <v>0</v>
      </c>
      <c r="ED732">
        <v>0</v>
      </c>
      <c r="EH732">
        <v>0</v>
      </c>
      <c r="EL732">
        <v>0</v>
      </c>
      <c r="EP732">
        <v>0</v>
      </c>
      <c r="ET732">
        <v>5.195551779838474E-2</v>
      </c>
      <c r="EX732">
        <v>1.0891427473137874</v>
      </c>
      <c r="FB732">
        <v>0.92850531416642412</v>
      </c>
      <c r="FF732">
        <v>0.32869310992169959</v>
      </c>
      <c r="FJ732">
        <v>0</v>
      </c>
      <c r="FN732">
        <v>0</v>
      </c>
      <c r="FR732">
        <v>0</v>
      </c>
      <c r="FV732">
        <v>9.642037831689132E-2</v>
      </c>
      <c r="FZ732">
        <v>0</v>
      </c>
      <c r="GD732">
        <v>0</v>
      </c>
      <c r="GH732">
        <v>0</v>
      </c>
      <c r="GL732">
        <v>0</v>
      </c>
      <c r="GP732">
        <v>0</v>
      </c>
      <c r="GT732">
        <v>0</v>
      </c>
      <c r="GX732">
        <v>0</v>
      </c>
      <c r="HB732">
        <v>0.38924308517128325</v>
      </c>
      <c r="HF732">
        <v>8.065201256160659E-2</v>
      </c>
      <c r="HJ732">
        <v>0.42491742669235893</v>
      </c>
      <c r="HN732">
        <v>0</v>
      </c>
      <c r="HR732">
        <v>0.61901218664641788</v>
      </c>
      <c r="HV732">
        <v>0</v>
      </c>
      <c r="HZ732">
        <v>0.59688618118116743</v>
      </c>
      <c r="ID732">
        <v>0</v>
      </c>
      <c r="IH732">
        <v>0.17981140865228976</v>
      </c>
      <c r="IL732">
        <v>0</v>
      </c>
      <c r="IP732">
        <v>0</v>
      </c>
      <c r="IT732">
        <v>0</v>
      </c>
      <c r="IX732">
        <v>0</v>
      </c>
      <c r="JB732">
        <v>0</v>
      </c>
      <c r="JF732">
        <v>0</v>
      </c>
      <c r="JJ732">
        <v>0</v>
      </c>
      <c r="JN732">
        <v>0.58558085725492237</v>
      </c>
      <c r="JR732">
        <v>0.46682061521506579</v>
      </c>
      <c r="JV732">
        <v>0.71435908373753987</v>
      </c>
      <c r="JZ732">
        <v>0</v>
      </c>
      <c r="KD732">
        <v>0</v>
      </c>
      <c r="KH732">
        <v>0</v>
      </c>
      <c r="KL732">
        <v>0</v>
      </c>
      <c r="KP732">
        <v>0.6355632001338638</v>
      </c>
      <c r="KT732">
        <v>0</v>
      </c>
      <c r="KX732">
        <v>0.57331370116512781</v>
      </c>
      <c r="LB732">
        <v>3.4522349680108505E-2</v>
      </c>
      <c r="LF732">
        <v>0.28724138982624425</v>
      </c>
      <c r="LJ732">
        <v>0.44536803412865733</v>
      </c>
      <c r="LN732">
        <v>0.81204370101869916</v>
      </c>
      <c r="LR732">
        <v>0.52882539918688642</v>
      </c>
      <c r="LV732">
        <v>0</v>
      </c>
      <c r="LZ732">
        <v>0</v>
      </c>
      <c r="MD732">
        <v>0.69999807158668892</v>
      </c>
      <c r="MH732">
        <v>0.21823287928201238</v>
      </c>
      <c r="ML732">
        <v>0.1347562411760142</v>
      </c>
      <c r="MP732">
        <v>0</v>
      </c>
      <c r="MT732">
        <v>4.8866047840210078E-2</v>
      </c>
      <c r="MX732">
        <v>0</v>
      </c>
      <c r="NB732">
        <v>0</v>
      </c>
      <c r="NF732">
        <v>0.29910629897771679</v>
      </c>
      <c r="NJ732">
        <v>0.45757779495881601</v>
      </c>
      <c r="NN732">
        <v>0.50624346643339491</v>
      </c>
      <c r="NR732">
        <v>0</v>
      </c>
      <c r="NV732">
        <v>9.462296188251991E-2</v>
      </c>
      <c r="NZ732">
        <v>0</v>
      </c>
      <c r="OD732">
        <v>0</v>
      </c>
      <c r="OH732">
        <v>0</v>
      </c>
      <c r="OL732">
        <v>0</v>
      </c>
      <c r="OP732">
        <v>0.21473673526162618</v>
      </c>
      <c r="OT732">
        <v>0</v>
      </c>
      <c r="OX732">
        <v>0</v>
      </c>
      <c r="PB732">
        <v>0.29741464455357397</v>
      </c>
      <c r="PF732">
        <v>0</v>
      </c>
      <c r="PJ732">
        <v>0.47743651030814077</v>
      </c>
      <c r="PN732">
        <v>0.27126020051024657</v>
      </c>
      <c r="PR732">
        <v>0</v>
      </c>
      <c r="PV732">
        <v>0</v>
      </c>
      <c r="PZ732">
        <v>0.16939503875057585</v>
      </c>
      <c r="QD732">
        <v>0</v>
      </c>
      <c r="QH732">
        <v>0</v>
      </c>
      <c r="QL732">
        <v>1.0790717346086203</v>
      </c>
      <c r="QP732">
        <v>0</v>
      </c>
      <c r="QT732">
        <v>0</v>
      </c>
      <c r="QX732">
        <v>0</v>
      </c>
      <c r="RB732">
        <v>0</v>
      </c>
      <c r="RF732">
        <v>0.6378975542785591</v>
      </c>
      <c r="RJ732">
        <v>0.4430982759659024</v>
      </c>
      <c r="RN732">
        <v>0</v>
      </c>
      <c r="RR732">
        <v>0.27814554871289182</v>
      </c>
      <c r="RV732">
        <v>0</v>
      </c>
      <c r="RZ732">
        <v>0.19631484326104498</v>
      </c>
      <c r="SD732">
        <v>0</v>
      </c>
      <c r="SH732">
        <v>0</v>
      </c>
      <c r="SL732">
        <v>1.0517266983258173</v>
      </c>
      <c r="SP732">
        <v>0</v>
      </c>
      <c r="ST732">
        <v>1.763556666224797</v>
      </c>
      <c r="SX732">
        <v>0.63396970040253842</v>
      </c>
      <c r="TB732">
        <v>0</v>
      </c>
      <c r="TF732">
        <v>0</v>
      </c>
      <c r="TJ732">
        <v>0</v>
      </c>
      <c r="TN732">
        <v>0</v>
      </c>
      <c r="TR732">
        <v>0</v>
      </c>
      <c r="TV732">
        <v>0</v>
      </c>
      <c r="TZ732">
        <v>0.7718643746067877</v>
      </c>
      <c r="UD732">
        <v>0</v>
      </c>
      <c r="UH732">
        <v>0.24948150363901764</v>
      </c>
      <c r="UL732">
        <v>0.6389381192849668</v>
      </c>
      <c r="UP732">
        <v>0.55752179113303479</v>
      </c>
      <c r="UT732">
        <v>0</v>
      </c>
      <c r="UX732">
        <v>0</v>
      </c>
      <c r="VB732">
        <v>0</v>
      </c>
      <c r="VF732">
        <v>0.30674641574801176</v>
      </c>
      <c r="VJ732">
        <v>0</v>
      </c>
      <c r="VN732">
        <v>0</v>
      </c>
      <c r="VR732">
        <v>0</v>
      </c>
      <c r="VV732">
        <v>0.65739667530919088</v>
      </c>
      <c r="VZ732">
        <v>0.13293417869180416</v>
      </c>
      <c r="WD732">
        <v>0</v>
      </c>
      <c r="WH732">
        <v>0.46280888239285756</v>
      </c>
      <c r="WL732">
        <v>1.6532428068254825</v>
      </c>
      <c r="WP732">
        <v>1.2221406795028564</v>
      </c>
      <c r="WT732">
        <v>0</v>
      </c>
      <c r="WX732">
        <v>0.24450615363518294</v>
      </c>
      <c r="XB732">
        <v>0</v>
      </c>
      <c r="XF732">
        <v>0</v>
      </c>
      <c r="XJ732">
        <v>0</v>
      </c>
      <c r="XN732">
        <v>0</v>
      </c>
      <c r="XR732">
        <v>0</v>
      </c>
      <c r="XV732">
        <v>2.0934739383586685</v>
      </c>
      <c r="XZ732">
        <v>0</v>
      </c>
      <c r="YD732">
        <v>0</v>
      </c>
      <c r="YH732">
        <v>0.20572288435474267</v>
      </c>
      <c r="YL732">
        <v>0</v>
      </c>
      <c r="YP732">
        <v>0</v>
      </c>
      <c r="YT732">
        <v>0</v>
      </c>
      <c r="YX732">
        <v>0.3506073139577745</v>
      </c>
      <c r="ZB732">
        <v>0.54570260832328721</v>
      </c>
      <c r="ZF732">
        <v>0.34415503758596033</v>
      </c>
      <c r="ZJ732">
        <v>0</v>
      </c>
      <c r="ZN732">
        <v>0</v>
      </c>
      <c r="ZR732">
        <v>0</v>
      </c>
      <c r="ZV732">
        <v>0</v>
      </c>
      <c r="ZZ732">
        <v>1.1805459653564632</v>
      </c>
      <c r="AAD732">
        <v>0</v>
      </c>
      <c r="AAH732">
        <v>0</v>
      </c>
      <c r="AAL732">
        <v>0</v>
      </c>
      <c r="AAP732">
        <v>0.26885713641075765</v>
      </c>
      <c r="AAT732">
        <v>0</v>
      </c>
      <c r="AAX732">
        <v>0</v>
      </c>
      <c r="ABB732">
        <v>0</v>
      </c>
      <c r="ABF732">
        <v>4.6851066996900712E-2</v>
      </c>
      <c r="ABJ732">
        <v>0</v>
      </c>
      <c r="ABN732">
        <v>0</v>
      </c>
      <c r="ABR732">
        <v>0</v>
      </c>
      <c r="ABV732">
        <v>0</v>
      </c>
      <c r="ABZ732">
        <v>0.30598237488617547</v>
      </c>
      <c r="ACD732">
        <v>0</v>
      </c>
      <c r="ACH732">
        <v>0</v>
      </c>
      <c r="ACL732">
        <v>0</v>
      </c>
      <c r="ACP732">
        <v>0</v>
      </c>
      <c r="ACT732">
        <v>0.94309716514730768</v>
      </c>
      <c r="ACX732">
        <v>0</v>
      </c>
      <c r="ADB732">
        <v>0</v>
      </c>
      <c r="ADF732">
        <v>0</v>
      </c>
      <c r="ADJ732">
        <v>0.47674336828349295</v>
      </c>
      <c r="ADN732">
        <v>0.42304589673998239</v>
      </c>
      <c r="ADR732">
        <v>0.23333229328664123</v>
      </c>
      <c r="ADV732">
        <v>0</v>
      </c>
      <c r="ADZ732">
        <v>0</v>
      </c>
      <c r="AED732">
        <v>0</v>
      </c>
      <c r="AEH732">
        <v>0</v>
      </c>
      <c r="AEL732">
        <v>8.3631287274169269E-2</v>
      </c>
      <c r="AEP732">
        <v>0</v>
      </c>
      <c r="AET732">
        <v>0</v>
      </c>
      <c r="AEX732">
        <v>9.2985878619937429E-2</v>
      </c>
      <c r="AFB732">
        <v>0</v>
      </c>
      <c r="AFF732">
        <v>0</v>
      </c>
      <c r="AFJ732">
        <v>0</v>
      </c>
      <c r="AFN732">
        <v>8.3903216533719793E-2</v>
      </c>
      <c r="AFR732">
        <v>0.18922833639274844</v>
      </c>
      <c r="AFV732">
        <v>6.7213578741982055E-2</v>
      </c>
      <c r="AFZ732">
        <v>0</v>
      </c>
      <c r="AGD732">
        <v>0</v>
      </c>
      <c r="AGH732">
        <v>0.44012313262409813</v>
      </c>
      <c r="AGL732">
        <v>1.0022286135119385</v>
      </c>
      <c r="AGP732">
        <v>0.19964768252943585</v>
      </c>
      <c r="AGT732">
        <v>0.19040038828527708</v>
      </c>
      <c r="AGX732">
        <v>0</v>
      </c>
      <c r="AHB732">
        <v>0.13985902381424356</v>
      </c>
    </row>
    <row r="733" spans="1:886" x14ac:dyDescent="0.2">
      <c r="A733" s="23">
        <v>150.368003928326</v>
      </c>
      <c r="E733" s="23">
        <f t="shared" si="46"/>
        <v>733</v>
      </c>
      <c r="F733" s="23">
        <f t="shared" ca="1" si="47"/>
        <v>0</v>
      </c>
      <c r="J733">
        <v>0.56342097390152923</v>
      </c>
      <c r="N733">
        <v>0.52303440160647596</v>
      </c>
      <c r="R733">
        <v>0.15135775945655267</v>
      </c>
      <c r="V733">
        <v>0.19358290793796387</v>
      </c>
      <c r="Z733">
        <v>0.74428533061839575</v>
      </c>
      <c r="AD733">
        <v>0.53035277846670792</v>
      </c>
      <c r="AH733">
        <v>0.60735934188248741</v>
      </c>
      <c r="AL733">
        <v>0.37991067208520229</v>
      </c>
      <c r="AP733">
        <v>0.10308026592642618</v>
      </c>
      <c r="AT733">
        <v>0.1058467855556009</v>
      </c>
      <c r="AX733">
        <v>1.1836319533445891</v>
      </c>
      <c r="BB733">
        <v>0.2101821908723025</v>
      </c>
      <c r="BF733">
        <v>0.26930720527351143</v>
      </c>
      <c r="BJ733">
        <v>0.6531205501459455</v>
      </c>
      <c r="BN733">
        <v>1.5198526517396516</v>
      </c>
      <c r="BR733">
        <v>0.43309877833291904</v>
      </c>
      <c r="BV733">
        <v>0</v>
      </c>
      <c r="BZ733">
        <v>0</v>
      </c>
      <c r="CD733">
        <v>0</v>
      </c>
      <c r="CH733">
        <v>0.29604135834360545</v>
      </c>
      <c r="CL733">
        <v>0.29394340447031925</v>
      </c>
      <c r="CP733">
        <v>0</v>
      </c>
      <c r="CT733">
        <v>0.47118707830251583</v>
      </c>
      <c r="CX733">
        <v>9.1481660625477773E-2</v>
      </c>
      <c r="DB733">
        <v>1.6613602482179992</v>
      </c>
      <c r="DF733">
        <v>1.1019544257306648</v>
      </c>
      <c r="DJ733">
        <v>0.21229999826662735</v>
      </c>
      <c r="DN733">
        <v>0.39662349193239876</v>
      </c>
      <c r="DR733">
        <v>0.1203418077617017</v>
      </c>
      <c r="DV733">
        <v>0.5285935401814944</v>
      </c>
      <c r="DZ733">
        <v>0</v>
      </c>
      <c r="ED733">
        <v>0.80537482048058084</v>
      </c>
      <c r="EH733">
        <v>0.31936404261515977</v>
      </c>
      <c r="EL733">
        <v>0.49877985554861798</v>
      </c>
      <c r="EP733">
        <v>0</v>
      </c>
      <c r="ET733">
        <v>0</v>
      </c>
      <c r="EX733">
        <v>0</v>
      </c>
      <c r="FB733">
        <v>0.31144796491022136</v>
      </c>
      <c r="FF733">
        <v>0</v>
      </c>
      <c r="FJ733">
        <v>0</v>
      </c>
      <c r="FN733">
        <v>0.58457435607730412</v>
      </c>
      <c r="FR733">
        <v>0</v>
      </c>
      <c r="FV733">
        <v>0.29108005231683809</v>
      </c>
      <c r="FZ733">
        <v>0.22877078948435497</v>
      </c>
      <c r="GD733">
        <v>1.2255885008906735</v>
      </c>
      <c r="GH733">
        <v>0</v>
      </c>
      <c r="GL733">
        <v>0.70190056311813043</v>
      </c>
      <c r="GP733">
        <v>1.8309822138192564</v>
      </c>
      <c r="GT733">
        <v>0</v>
      </c>
      <c r="GX733">
        <v>0.1221593812682326</v>
      </c>
      <c r="HB733">
        <v>0.78338140804809575</v>
      </c>
      <c r="HF733">
        <v>0.73124407217528486</v>
      </c>
      <c r="HJ733">
        <v>0.2669097198195246</v>
      </c>
      <c r="HN733">
        <v>0.67018637403762504</v>
      </c>
      <c r="HR733">
        <v>1.2458092560863736</v>
      </c>
      <c r="HV733">
        <v>0.41413518729576604</v>
      </c>
      <c r="HZ733">
        <v>0.30031974546984863</v>
      </c>
      <c r="ID733">
        <v>0.16483376193721341</v>
      </c>
      <c r="IH733">
        <v>0.18094208973700532</v>
      </c>
      <c r="IL733">
        <v>0</v>
      </c>
      <c r="IP733">
        <v>0.6419680235095766</v>
      </c>
      <c r="IT733">
        <v>0.35760310703194992</v>
      </c>
      <c r="IX733">
        <v>0</v>
      </c>
      <c r="JB733">
        <v>0</v>
      </c>
      <c r="JF733">
        <v>0</v>
      </c>
      <c r="JJ733">
        <v>0.29216665102149925</v>
      </c>
      <c r="JN733">
        <v>0.44194730808176419</v>
      </c>
      <c r="JR733">
        <v>0.9395121064055223</v>
      </c>
      <c r="JV733">
        <v>0.23961702690406911</v>
      </c>
      <c r="JZ733">
        <v>1.7838376992518914</v>
      </c>
      <c r="KD733">
        <v>0</v>
      </c>
      <c r="KH733">
        <v>0.41752054860033144</v>
      </c>
      <c r="KL733">
        <v>1.0912670725787144</v>
      </c>
      <c r="KP733">
        <v>0.3197798583919147</v>
      </c>
      <c r="KT733">
        <v>0.18546082755990384</v>
      </c>
      <c r="KX733">
        <v>0.57691878363666993</v>
      </c>
      <c r="LB733">
        <v>0.52213365376954901</v>
      </c>
      <c r="LF733">
        <v>0.43357141009857081</v>
      </c>
      <c r="LJ733">
        <v>0.4481685750715293</v>
      </c>
      <c r="LN733">
        <v>0.81714995350615827</v>
      </c>
      <c r="LR733">
        <v>0</v>
      </c>
      <c r="LV733">
        <v>0.36424038875375614</v>
      </c>
      <c r="LZ733">
        <v>0</v>
      </c>
      <c r="MD733">
        <v>0.35219988218238246</v>
      </c>
      <c r="MH733">
        <v>0.2196051603320115</v>
      </c>
      <c r="ML733">
        <v>0.13560360861552814</v>
      </c>
      <c r="MP733">
        <v>0.11258005193430924</v>
      </c>
      <c r="MT733">
        <v>0.24586662436125384</v>
      </c>
      <c r="MX733">
        <v>0.6843658292254754</v>
      </c>
      <c r="NB733">
        <v>0</v>
      </c>
      <c r="NF733">
        <v>1.2039484968428422</v>
      </c>
      <c r="NJ733">
        <v>0.46045511270758166</v>
      </c>
      <c r="NN733">
        <v>0</v>
      </c>
      <c r="NR733">
        <v>1.7308316653585791</v>
      </c>
      <c r="NV733">
        <v>0</v>
      </c>
      <c r="NZ733">
        <v>0.55351123863885443</v>
      </c>
      <c r="OD733">
        <v>0</v>
      </c>
      <c r="OH733">
        <v>0</v>
      </c>
      <c r="OL733">
        <v>0.16515682392248815</v>
      </c>
      <c r="OP733">
        <v>0.21608703203408183</v>
      </c>
      <c r="OT733">
        <v>0</v>
      </c>
      <c r="OX733">
        <v>0.3808551351368461</v>
      </c>
      <c r="PB733">
        <v>1.197139329640128</v>
      </c>
      <c r="PF733">
        <v>0</v>
      </c>
      <c r="PJ733">
        <v>0</v>
      </c>
      <c r="PN733">
        <v>0</v>
      </c>
      <c r="PR733">
        <v>0.29484930518990499</v>
      </c>
      <c r="PV733">
        <v>0.55428836865402287</v>
      </c>
      <c r="PZ733">
        <v>0.34092044028063812</v>
      </c>
      <c r="QD733">
        <v>0</v>
      </c>
      <c r="QH733">
        <v>0</v>
      </c>
      <c r="QL733">
        <v>1.0858570993889636</v>
      </c>
      <c r="QP733">
        <v>0.83129662784576486</v>
      </c>
      <c r="QT733">
        <v>1.0553673462510167</v>
      </c>
      <c r="QX733">
        <v>0</v>
      </c>
      <c r="RB733">
        <v>0.11177822923096181</v>
      </c>
      <c r="RF733">
        <v>0</v>
      </c>
      <c r="RJ733">
        <v>0</v>
      </c>
      <c r="RN733">
        <v>2.4048796646317396</v>
      </c>
      <c r="RR733">
        <v>0.27989456960697562</v>
      </c>
      <c r="RV733">
        <v>0.34990606561637067</v>
      </c>
      <c r="RZ733">
        <v>0.59264790124751288</v>
      </c>
      <c r="SD733">
        <v>0.41398743379485969</v>
      </c>
      <c r="SH733">
        <v>0</v>
      </c>
      <c r="SL733">
        <v>0</v>
      </c>
      <c r="SP733">
        <v>0</v>
      </c>
      <c r="ST733">
        <v>0</v>
      </c>
      <c r="SX733">
        <v>0.95693429533107977</v>
      </c>
      <c r="TB733">
        <v>0</v>
      </c>
      <c r="TF733">
        <v>0.27808722255299911</v>
      </c>
      <c r="TJ733">
        <v>0.18467295711145895</v>
      </c>
      <c r="TN733">
        <v>0.98946277099931357</v>
      </c>
      <c r="TR733">
        <v>1.2560254429812496</v>
      </c>
      <c r="TV733">
        <v>0.17030446550147155</v>
      </c>
      <c r="TZ733">
        <v>0.77671797346836691</v>
      </c>
      <c r="UD733">
        <v>0.16973745897904213</v>
      </c>
      <c r="UH733">
        <v>0</v>
      </c>
      <c r="UL733">
        <v>1.2859117158646611</v>
      </c>
      <c r="UP733">
        <v>1.310934425890254</v>
      </c>
      <c r="UT733">
        <v>0</v>
      </c>
      <c r="UX733">
        <v>0.26823668644455306</v>
      </c>
      <c r="VB733">
        <v>1.228989663766124</v>
      </c>
      <c r="VF733">
        <v>0.30867528318022935</v>
      </c>
      <c r="VJ733">
        <v>0.51340128109810856</v>
      </c>
      <c r="VN733">
        <v>0.80691487920152483</v>
      </c>
      <c r="VR733">
        <v>0</v>
      </c>
      <c r="VV733">
        <v>0.66153048412309301</v>
      </c>
      <c r="VZ733">
        <v>0.40131026618807192</v>
      </c>
      <c r="WD733">
        <v>0</v>
      </c>
      <c r="WH733">
        <v>0</v>
      </c>
      <c r="WL733">
        <v>2.2181848604733734</v>
      </c>
      <c r="WP733">
        <v>0</v>
      </c>
      <c r="WT733">
        <v>0.37043689024160942</v>
      </c>
      <c r="WX733">
        <v>0</v>
      </c>
      <c r="XB733">
        <v>0</v>
      </c>
      <c r="XF733">
        <v>0</v>
      </c>
      <c r="XJ733">
        <v>0.84711877563063043</v>
      </c>
      <c r="XN733">
        <v>0.8168262622471274</v>
      </c>
      <c r="XR733">
        <v>1.0143664654813584</v>
      </c>
      <c r="XV733">
        <v>0</v>
      </c>
      <c r="XZ733">
        <v>0</v>
      </c>
      <c r="YD733">
        <v>0.75367022428543129</v>
      </c>
      <c r="YH733">
        <v>0.55273405682054344</v>
      </c>
      <c r="YL733">
        <v>0</v>
      </c>
      <c r="YP733">
        <v>0</v>
      </c>
      <c r="YT733">
        <v>0.30384123792818446</v>
      </c>
      <c r="YX733">
        <v>0.88202996322767224</v>
      </c>
      <c r="ZB733">
        <v>0.82370110215773062</v>
      </c>
      <c r="ZF733">
        <v>2.0779148162308205</v>
      </c>
      <c r="ZJ733">
        <v>0.72526932810683953</v>
      </c>
      <c r="ZN733">
        <v>0</v>
      </c>
      <c r="ZR733">
        <v>0.48059950424302789</v>
      </c>
      <c r="ZV733">
        <v>0.52260666248702825</v>
      </c>
      <c r="ZZ733">
        <v>0.59398470765349998</v>
      </c>
      <c r="AAD733">
        <v>0.56976343924248274</v>
      </c>
      <c r="AAH733">
        <v>0.55147607950959332</v>
      </c>
      <c r="AAL733">
        <v>0.21720892943138376</v>
      </c>
      <c r="AAP733">
        <v>1.0821910015051783</v>
      </c>
      <c r="AAT733">
        <v>0</v>
      </c>
      <c r="AAX733">
        <v>0.32650453765251974</v>
      </c>
      <c r="ABB733">
        <v>0.80010017508848297</v>
      </c>
      <c r="ABF733">
        <v>0.42478251848211934</v>
      </c>
      <c r="ABJ733">
        <v>0.23012869697239263</v>
      </c>
      <c r="ABN733">
        <v>0</v>
      </c>
      <c r="ABR733">
        <v>0</v>
      </c>
      <c r="ABV733">
        <v>0.54480623660709238</v>
      </c>
      <c r="ABZ733">
        <v>0.6158128758299044</v>
      </c>
      <c r="ACD733">
        <v>0</v>
      </c>
      <c r="ACH733">
        <v>0.26916377151961335</v>
      </c>
      <c r="ACL733">
        <v>0</v>
      </c>
      <c r="ACP733">
        <v>0.4893518776134505</v>
      </c>
      <c r="ACT733">
        <v>0</v>
      </c>
      <c r="ACX733">
        <v>0</v>
      </c>
      <c r="ADB733">
        <v>0.59566321988027993</v>
      </c>
      <c r="ADF733">
        <v>1.1726048478916622</v>
      </c>
      <c r="ADJ733">
        <v>0.23987060101476901</v>
      </c>
      <c r="ADN733">
        <v>0.42570607273768779</v>
      </c>
      <c r="ADR733">
        <v>0.77239329111869937</v>
      </c>
      <c r="ADV733">
        <v>0</v>
      </c>
      <c r="ADZ733">
        <v>1.3750666613133824</v>
      </c>
      <c r="AED733">
        <v>0</v>
      </c>
      <c r="AEH733">
        <v>0.53788911968686381</v>
      </c>
      <c r="AEL733">
        <v>0.54786319845511877</v>
      </c>
      <c r="AEP733">
        <v>0</v>
      </c>
      <c r="AET733">
        <v>3.6281169751829968E-2</v>
      </c>
      <c r="AEX733">
        <v>1.2182890526333678</v>
      </c>
      <c r="AFB733">
        <v>0</v>
      </c>
      <c r="AFF733">
        <v>0.2120874287193113</v>
      </c>
      <c r="AFJ733">
        <v>0</v>
      </c>
      <c r="AFN733">
        <v>0.3215125341267564</v>
      </c>
      <c r="AFR733">
        <v>0.19041823253034673</v>
      </c>
      <c r="AFV733">
        <v>0</v>
      </c>
      <c r="AFZ733">
        <v>0.81093393783874579</v>
      </c>
      <c r="AGD733">
        <v>0.72879892111937783</v>
      </c>
      <c r="AGH733">
        <v>0</v>
      </c>
      <c r="AGL733">
        <v>0</v>
      </c>
      <c r="AGP733">
        <v>1.2074276134328783</v>
      </c>
      <c r="AGT733">
        <v>0.19159765446082302</v>
      </c>
      <c r="AGX733">
        <v>0.71053118986477015</v>
      </c>
      <c r="AHB733">
        <v>0.14073847831570593</v>
      </c>
    </row>
    <row r="734" spans="1:886" x14ac:dyDescent="0.2">
      <c r="A734" s="23">
        <v>374.39268435549798</v>
      </c>
      <c r="E734" s="23">
        <f t="shared" si="46"/>
        <v>734</v>
      </c>
      <c r="F734" s="23">
        <f t="shared" ca="1" si="47"/>
        <v>0</v>
      </c>
      <c r="J734">
        <v>1.1305899570270512</v>
      </c>
      <c r="N734">
        <v>0.52477407571561663</v>
      </c>
      <c r="R734">
        <v>0</v>
      </c>
      <c r="V734">
        <v>0</v>
      </c>
      <c r="Z734">
        <v>0</v>
      </c>
      <c r="AD734">
        <v>0.14748248180722093</v>
      </c>
      <c r="AH734">
        <v>0</v>
      </c>
      <c r="AL734">
        <v>9.529357494729955E-2</v>
      </c>
      <c r="AP734">
        <v>0</v>
      </c>
      <c r="AT734">
        <v>0.21239768889695843</v>
      </c>
      <c r="AX734">
        <v>0</v>
      </c>
      <c r="BB734">
        <v>0.42176256325824896</v>
      </c>
      <c r="BF734">
        <v>0</v>
      </c>
      <c r="BJ734">
        <v>0</v>
      </c>
      <c r="BN734">
        <v>0</v>
      </c>
      <c r="BR734">
        <v>0.10012426634828958</v>
      </c>
      <c r="BV734">
        <v>0.68422805771146866</v>
      </c>
      <c r="BZ734">
        <v>0</v>
      </c>
      <c r="CD734">
        <v>0</v>
      </c>
      <c r="CH734">
        <v>0</v>
      </c>
      <c r="CL734">
        <v>0</v>
      </c>
      <c r="CP734">
        <v>0.59620786036911122</v>
      </c>
      <c r="CT734">
        <v>0</v>
      </c>
      <c r="CX734">
        <v>0</v>
      </c>
      <c r="DB734">
        <v>0.15139746851526253</v>
      </c>
      <c r="DF734">
        <v>0</v>
      </c>
      <c r="DJ734">
        <v>0</v>
      </c>
      <c r="DN734">
        <v>0</v>
      </c>
      <c r="DR734">
        <v>0</v>
      </c>
      <c r="DV734">
        <v>1.3258792616030233</v>
      </c>
      <c r="DZ734">
        <v>0</v>
      </c>
      <c r="ED734">
        <v>0</v>
      </c>
      <c r="EH734">
        <v>0.16021314254417696</v>
      </c>
      <c r="EL734">
        <v>0</v>
      </c>
      <c r="EP734">
        <v>0</v>
      </c>
      <c r="ET734">
        <v>0</v>
      </c>
      <c r="EX734">
        <v>0</v>
      </c>
      <c r="FB734">
        <v>0.31248387757530555</v>
      </c>
      <c r="FF734">
        <v>0.44248017088767666</v>
      </c>
      <c r="FJ734">
        <v>0</v>
      </c>
      <c r="FN734">
        <v>0.29325935966667854</v>
      </c>
      <c r="FR734">
        <v>0</v>
      </c>
      <c r="FV734">
        <v>0</v>
      </c>
      <c r="FZ734">
        <v>0</v>
      </c>
      <c r="GD734">
        <v>0</v>
      </c>
      <c r="GH734">
        <v>1.1217718199530136</v>
      </c>
      <c r="GL734">
        <v>0.1004615074432046</v>
      </c>
      <c r="GP734">
        <v>0.22934735038926146</v>
      </c>
      <c r="GT734">
        <v>0</v>
      </c>
      <c r="GX734">
        <v>0.12256569777844351</v>
      </c>
      <c r="HB734">
        <v>0.13099783783455687</v>
      </c>
      <c r="HF734">
        <v>0.16285821891366678</v>
      </c>
      <c r="HJ734">
        <v>0</v>
      </c>
      <c r="HN734">
        <v>0.13448309859258814</v>
      </c>
      <c r="HR734">
        <v>0</v>
      </c>
      <c r="HV734">
        <v>0.83102529954793913</v>
      </c>
      <c r="HZ734">
        <v>0.60263728872910816</v>
      </c>
      <c r="ID734">
        <v>0</v>
      </c>
      <c r="IH734">
        <v>0</v>
      </c>
      <c r="IL734">
        <v>0.58167048081487016</v>
      </c>
      <c r="IP734">
        <v>0</v>
      </c>
      <c r="IT734">
        <v>0</v>
      </c>
      <c r="IX734">
        <v>0.13105010096696354</v>
      </c>
      <c r="JB734">
        <v>0</v>
      </c>
      <c r="JF734">
        <v>0</v>
      </c>
      <c r="JJ734">
        <v>0</v>
      </c>
      <c r="JN734">
        <v>0.14780575898466938</v>
      </c>
      <c r="JR734">
        <v>0.47131851724118562</v>
      </c>
      <c r="JV734">
        <v>0</v>
      </c>
      <c r="JZ734">
        <v>0</v>
      </c>
      <c r="KD734">
        <v>0</v>
      </c>
      <c r="KH734">
        <v>0.41890927118952109</v>
      </c>
      <c r="KL734">
        <v>0</v>
      </c>
      <c r="KP734">
        <v>0</v>
      </c>
      <c r="KT734">
        <v>0</v>
      </c>
      <c r="KX734">
        <v>0</v>
      </c>
      <c r="LB734">
        <v>0</v>
      </c>
      <c r="LF734">
        <v>0</v>
      </c>
      <c r="LJ734">
        <v>0.44965923661154977</v>
      </c>
      <c r="LN734">
        <v>0</v>
      </c>
      <c r="LR734">
        <v>0</v>
      </c>
      <c r="LV734">
        <v>0</v>
      </c>
      <c r="LZ734">
        <v>0</v>
      </c>
      <c r="MD734">
        <v>0.58895223421801135</v>
      </c>
      <c r="MH734">
        <v>0</v>
      </c>
      <c r="ML734">
        <v>0.27210928442315652</v>
      </c>
      <c r="MP734">
        <v>0</v>
      </c>
      <c r="MT734">
        <v>4.933688115053355E-2</v>
      </c>
      <c r="MX734">
        <v>0</v>
      </c>
      <c r="NB734">
        <v>1.6513232696850204</v>
      </c>
      <c r="NF734">
        <v>0.30198824288582221</v>
      </c>
      <c r="NJ734">
        <v>1.3859599221627534</v>
      </c>
      <c r="NN734">
        <v>0</v>
      </c>
      <c r="NR734">
        <v>0</v>
      </c>
      <c r="NV734">
        <v>0</v>
      </c>
      <c r="NZ734">
        <v>0</v>
      </c>
      <c r="OD734">
        <v>0</v>
      </c>
      <c r="OH734">
        <v>0.3266616538500704</v>
      </c>
      <c r="OL734">
        <v>0</v>
      </c>
      <c r="OP734">
        <v>0</v>
      </c>
      <c r="OT734">
        <v>0</v>
      </c>
      <c r="OX734">
        <v>0</v>
      </c>
      <c r="PB734">
        <v>0</v>
      </c>
      <c r="PF734">
        <v>0</v>
      </c>
      <c r="PJ734">
        <v>0</v>
      </c>
      <c r="PN734">
        <v>0.41081076324832583</v>
      </c>
      <c r="PR734">
        <v>0</v>
      </c>
      <c r="PV734">
        <v>0.27806599857190956</v>
      </c>
      <c r="PZ734">
        <v>0</v>
      </c>
      <c r="QD734">
        <v>0.49445403383295089</v>
      </c>
      <c r="QH734">
        <v>0</v>
      </c>
      <c r="QL734">
        <v>0.21789375763463301</v>
      </c>
      <c r="QP734">
        <v>0</v>
      </c>
      <c r="QT734">
        <v>0</v>
      </c>
      <c r="QX734">
        <v>0</v>
      </c>
      <c r="RB734">
        <v>0</v>
      </c>
      <c r="RF734">
        <v>0</v>
      </c>
      <c r="RJ734">
        <v>0.44736760891367522</v>
      </c>
      <c r="RN734">
        <v>0.48257571560806395</v>
      </c>
      <c r="RR734">
        <v>0.28082553195770965</v>
      </c>
      <c r="RV734">
        <v>0.10521575258552006</v>
      </c>
      <c r="RZ734">
        <v>0</v>
      </c>
      <c r="SD734">
        <v>0</v>
      </c>
      <c r="SH734">
        <v>0</v>
      </c>
      <c r="SL734">
        <v>0</v>
      </c>
      <c r="SP734">
        <v>0.46691639554847369</v>
      </c>
      <c r="ST734">
        <v>0.89027442866136564</v>
      </c>
      <c r="SX734">
        <v>0</v>
      </c>
      <c r="TB734">
        <v>0</v>
      </c>
      <c r="TF734">
        <v>0</v>
      </c>
      <c r="TJ734">
        <v>0</v>
      </c>
      <c r="TN734">
        <v>0</v>
      </c>
      <c r="TR734">
        <v>0.5040812526987114</v>
      </c>
      <c r="TV734">
        <v>0</v>
      </c>
      <c r="TZ734">
        <v>0.77930142905828004</v>
      </c>
      <c r="UD734">
        <v>0</v>
      </c>
      <c r="UH734">
        <v>0</v>
      </c>
      <c r="UL734">
        <v>0.64509440494937131</v>
      </c>
      <c r="UP734">
        <v>0.37526241038778579</v>
      </c>
      <c r="UT734">
        <v>0</v>
      </c>
      <c r="UX734">
        <v>0</v>
      </c>
      <c r="VB734">
        <v>0</v>
      </c>
      <c r="VF734">
        <v>0</v>
      </c>
      <c r="VJ734">
        <v>0</v>
      </c>
      <c r="VN734">
        <v>0</v>
      </c>
      <c r="VR734">
        <v>0</v>
      </c>
      <c r="VV734">
        <v>0</v>
      </c>
      <c r="VZ734">
        <v>0.13421502382201111</v>
      </c>
      <c r="WD734">
        <v>0</v>
      </c>
      <c r="WH734">
        <v>0</v>
      </c>
      <c r="WL734">
        <v>0</v>
      </c>
      <c r="WP734">
        <v>0.61695811426199343</v>
      </c>
      <c r="WT734">
        <v>0</v>
      </c>
      <c r="WX734">
        <v>0</v>
      </c>
      <c r="XB734">
        <v>0</v>
      </c>
      <c r="XF734">
        <v>0</v>
      </c>
      <c r="XJ734">
        <v>0</v>
      </c>
      <c r="XN734">
        <v>0</v>
      </c>
      <c r="XR734">
        <v>0.20354807359704116</v>
      </c>
      <c r="XV734">
        <v>0.42230668186364007</v>
      </c>
      <c r="XZ734">
        <v>0</v>
      </c>
      <c r="YD734">
        <v>0</v>
      </c>
      <c r="YH734">
        <v>0.34617510329953677</v>
      </c>
      <c r="YL734">
        <v>0</v>
      </c>
      <c r="YP734">
        <v>0</v>
      </c>
      <c r="YT734">
        <v>0</v>
      </c>
      <c r="YX734">
        <v>0.53097821934994127</v>
      </c>
      <c r="ZB734">
        <v>0.2754802763916997</v>
      </c>
      <c r="ZF734">
        <v>0.34747103433161408</v>
      </c>
      <c r="ZJ734">
        <v>4.0337120811206183E-2</v>
      </c>
      <c r="ZN734">
        <v>0</v>
      </c>
      <c r="ZR734">
        <v>0</v>
      </c>
      <c r="ZV734">
        <v>0.52434491388540794</v>
      </c>
      <c r="ZZ734">
        <v>0</v>
      </c>
      <c r="AAD734">
        <v>0.38110569309484432</v>
      </c>
      <c r="AAH734">
        <v>0</v>
      </c>
      <c r="AAL734">
        <v>0</v>
      </c>
      <c r="AAP734">
        <v>0</v>
      </c>
      <c r="AAT734">
        <v>0</v>
      </c>
      <c r="AAX734">
        <v>0</v>
      </c>
      <c r="ABB734">
        <v>0</v>
      </c>
      <c r="ABF734">
        <v>0.14190745679455616</v>
      </c>
      <c r="ABJ734">
        <v>0</v>
      </c>
      <c r="ABN734">
        <v>0</v>
      </c>
      <c r="ABR734">
        <v>0</v>
      </c>
      <c r="ABV734">
        <v>0.54661832640732855</v>
      </c>
      <c r="ABZ734">
        <v>1.5446528552177199</v>
      </c>
      <c r="ACD734">
        <v>0</v>
      </c>
      <c r="ACH734">
        <v>0.54011808394052541</v>
      </c>
      <c r="ACL734">
        <v>0</v>
      </c>
      <c r="ACP734">
        <v>0</v>
      </c>
      <c r="ACT734">
        <v>0</v>
      </c>
      <c r="ACX734">
        <v>0</v>
      </c>
      <c r="ADB734">
        <v>0</v>
      </c>
      <c r="ADF734">
        <v>0</v>
      </c>
      <c r="ADJ734">
        <v>0.24066843892533032</v>
      </c>
      <c r="ADN734">
        <v>0</v>
      </c>
      <c r="ADR734">
        <v>0.37000588070158336</v>
      </c>
      <c r="ADV734">
        <v>0.72168084506858887</v>
      </c>
      <c r="ADZ734">
        <v>0</v>
      </c>
      <c r="AED734">
        <v>0</v>
      </c>
      <c r="AEH734">
        <v>0</v>
      </c>
      <c r="AEL734">
        <v>0.1266556350394045</v>
      </c>
      <c r="AEP734">
        <v>0</v>
      </c>
      <c r="AET734">
        <v>3.6401845201614408E-2</v>
      </c>
      <c r="AEX734">
        <v>9.388181457095035E-2</v>
      </c>
      <c r="AFB734">
        <v>0</v>
      </c>
      <c r="AFF734">
        <v>0</v>
      </c>
      <c r="AFJ734">
        <v>0.23206791766119478</v>
      </c>
      <c r="AFN734">
        <v>8.4711639373981726E-2</v>
      </c>
      <c r="AFR734">
        <v>0</v>
      </c>
      <c r="AFV734">
        <v>0</v>
      </c>
      <c r="AFZ734">
        <v>0.16272623995235272</v>
      </c>
      <c r="AGD734">
        <v>0</v>
      </c>
      <c r="AGH734">
        <v>0.44436379952151034</v>
      </c>
      <c r="AGL734">
        <v>0.33729508984910206</v>
      </c>
      <c r="AGP734">
        <v>0.40314264894690466</v>
      </c>
      <c r="AGT734">
        <v>0.38446986171516717</v>
      </c>
      <c r="AGX734">
        <v>0.59407875033833679</v>
      </c>
      <c r="AHB734">
        <v>0.14120659109401207</v>
      </c>
    </row>
    <row r="735" spans="1:886" x14ac:dyDescent="0.2">
      <c r="A735" s="23">
        <v>275.388836684865</v>
      </c>
      <c r="E735" s="23">
        <f t="shared" si="46"/>
        <v>735</v>
      </c>
      <c r="F735" s="23">
        <f t="shared" ca="1" si="47"/>
        <v>0.10585955779958053</v>
      </c>
      <c r="J735">
        <v>0.57039939205842538</v>
      </c>
      <c r="N735">
        <v>0.35300839990160737</v>
      </c>
      <c r="R735">
        <v>0</v>
      </c>
      <c r="V735">
        <v>0</v>
      </c>
      <c r="Z735">
        <v>0</v>
      </c>
      <c r="AD735">
        <v>0.23840034264884288</v>
      </c>
      <c r="AH735">
        <v>0</v>
      </c>
      <c r="AL735">
        <v>9.6154042195712011E-2</v>
      </c>
      <c r="AP735">
        <v>0</v>
      </c>
      <c r="AT735">
        <v>0</v>
      </c>
      <c r="AX735">
        <v>0</v>
      </c>
      <c r="BB735">
        <v>0.21278546495150963</v>
      </c>
      <c r="BF735">
        <v>0.27264278981529688</v>
      </c>
      <c r="BJ735">
        <v>0</v>
      </c>
      <c r="BN735">
        <v>0</v>
      </c>
      <c r="BR735">
        <v>0.10102835303001681</v>
      </c>
      <c r="BV735">
        <v>0</v>
      </c>
      <c r="BZ735">
        <v>0.56109545874839295</v>
      </c>
      <c r="CD735">
        <v>0</v>
      </c>
      <c r="CH735">
        <v>0.29970806669482541</v>
      </c>
      <c r="CL735">
        <v>0</v>
      </c>
      <c r="CP735">
        <v>0.60159140629418961</v>
      </c>
      <c r="CT735">
        <v>0</v>
      </c>
      <c r="CX735">
        <v>9.2614733959810944E-2</v>
      </c>
      <c r="DB735">
        <v>0.15276453406214735</v>
      </c>
      <c r="DF735">
        <v>0</v>
      </c>
      <c r="DJ735">
        <v>0</v>
      </c>
      <c r="DN735">
        <v>0.20076799511715515</v>
      </c>
      <c r="DR735">
        <v>0</v>
      </c>
      <c r="DV735">
        <v>0.53514059279275428</v>
      </c>
      <c r="DZ735">
        <v>0</v>
      </c>
      <c r="ED735">
        <v>0</v>
      </c>
      <c r="EH735">
        <v>0.32331962101369288</v>
      </c>
      <c r="EL735">
        <v>0</v>
      </c>
      <c r="EP735">
        <v>0</v>
      </c>
      <c r="ET735">
        <v>0.10585955779958053</v>
      </c>
      <c r="EX735">
        <v>0</v>
      </c>
      <c r="FB735">
        <v>0.31530549637236693</v>
      </c>
      <c r="FF735">
        <v>0.11161890254885753</v>
      </c>
      <c r="FJ735">
        <v>0.53399635728823791</v>
      </c>
      <c r="FN735">
        <v>0.29590738787239063</v>
      </c>
      <c r="FR735">
        <v>0</v>
      </c>
      <c r="FV735">
        <v>0</v>
      </c>
      <c r="FZ735">
        <v>0</v>
      </c>
      <c r="GD735">
        <v>0</v>
      </c>
      <c r="GH735">
        <v>0.56595051119330142</v>
      </c>
      <c r="GL735">
        <v>0</v>
      </c>
      <c r="GP735">
        <v>0</v>
      </c>
      <c r="GT735">
        <v>0</v>
      </c>
      <c r="GX735">
        <v>0.12367242264185109</v>
      </c>
      <c r="HB735">
        <v>0.13218070193774345</v>
      </c>
      <c r="HF735">
        <v>0</v>
      </c>
      <c r="HJ735">
        <v>0.10808624383667323</v>
      </c>
      <c r="HN735">
        <v>0.40709230009997427</v>
      </c>
      <c r="HR735">
        <v>0.63061979870190454</v>
      </c>
      <c r="HV735">
        <v>0</v>
      </c>
      <c r="HZ735">
        <v>0.15201972252907445</v>
      </c>
      <c r="ID735">
        <v>0</v>
      </c>
      <c r="IH735">
        <v>0</v>
      </c>
      <c r="IL735">
        <v>0.58692275934872018</v>
      </c>
      <c r="IP735">
        <v>0</v>
      </c>
      <c r="IT735">
        <v>0</v>
      </c>
      <c r="IX735">
        <v>0.13223343698773493</v>
      </c>
      <c r="JB735">
        <v>0</v>
      </c>
      <c r="JF735">
        <v>0</v>
      </c>
      <c r="JJ735">
        <v>0</v>
      </c>
      <c r="JN735">
        <v>0.14914039266593687</v>
      </c>
      <c r="JR735">
        <v>0</v>
      </c>
      <c r="JV735">
        <v>0.24258487490530642</v>
      </c>
      <c r="JZ735">
        <v>0</v>
      </c>
      <c r="KD735">
        <v>0.15441727813566522</v>
      </c>
      <c r="KH735">
        <v>0</v>
      </c>
      <c r="KL735">
        <v>0</v>
      </c>
      <c r="KP735">
        <v>0</v>
      </c>
      <c r="KT735">
        <v>0</v>
      </c>
      <c r="KX735">
        <v>0.58406438293324181</v>
      </c>
      <c r="LB735">
        <v>0.42273987760023596</v>
      </c>
      <c r="LF735">
        <v>0</v>
      </c>
      <c r="LJ735">
        <v>0</v>
      </c>
      <c r="LN735">
        <v>0.82727100745444604</v>
      </c>
      <c r="LR735">
        <v>0</v>
      </c>
      <c r="LV735">
        <v>0</v>
      </c>
      <c r="LZ735">
        <v>0</v>
      </c>
      <c r="MD735">
        <v>0.83316691069916649</v>
      </c>
      <c r="MH735">
        <v>0</v>
      </c>
      <c r="ML735">
        <v>0</v>
      </c>
      <c r="MP735">
        <v>0</v>
      </c>
      <c r="MT735">
        <v>0.14934712716707665</v>
      </c>
      <c r="MX735">
        <v>0</v>
      </c>
      <c r="NB735">
        <v>0.41655853356290246</v>
      </c>
      <c r="NF735">
        <v>1.2188603592681206</v>
      </c>
      <c r="NJ735">
        <v>0</v>
      </c>
      <c r="NN735">
        <v>0</v>
      </c>
      <c r="NR735">
        <v>0</v>
      </c>
      <c r="NV735">
        <v>0</v>
      </c>
      <c r="NZ735">
        <v>0</v>
      </c>
      <c r="OD735">
        <v>0</v>
      </c>
      <c r="OH735">
        <v>0</v>
      </c>
      <c r="OL735">
        <v>0</v>
      </c>
      <c r="OP735">
        <v>0.21876344228088954</v>
      </c>
      <c r="OT735">
        <v>0.16736252159205345</v>
      </c>
      <c r="OX735">
        <v>0.19278616488135394</v>
      </c>
      <c r="PB735">
        <v>0</v>
      </c>
      <c r="PF735">
        <v>0</v>
      </c>
      <c r="PJ735">
        <v>0</v>
      </c>
      <c r="PN735">
        <v>0.41452023901587892</v>
      </c>
      <c r="PR735">
        <v>0</v>
      </c>
      <c r="PV735">
        <v>0</v>
      </c>
      <c r="PZ735">
        <v>0.17257150592902246</v>
      </c>
      <c r="QD735">
        <v>0.12472969468116507</v>
      </c>
      <c r="QH735">
        <v>0</v>
      </c>
      <c r="QL735">
        <v>0</v>
      </c>
      <c r="QP735">
        <v>0.4207964498197006</v>
      </c>
      <c r="QT735">
        <v>0</v>
      </c>
      <c r="QX735">
        <v>0</v>
      </c>
      <c r="RB735">
        <v>0.11316269175639732</v>
      </c>
      <c r="RF735">
        <v>0.64985930156066662</v>
      </c>
      <c r="RJ735">
        <v>0.90281436011335858</v>
      </c>
      <c r="RN735">
        <v>0.48693320349105695</v>
      </c>
      <c r="RR735">
        <v>0</v>
      </c>
      <c r="RV735">
        <v>0</v>
      </c>
      <c r="RZ735">
        <v>0</v>
      </c>
      <c r="SD735">
        <v>0</v>
      </c>
      <c r="SH735">
        <v>0</v>
      </c>
      <c r="SL735">
        <v>0</v>
      </c>
      <c r="SP735">
        <v>0</v>
      </c>
      <c r="ST735">
        <v>0</v>
      </c>
      <c r="SX735">
        <v>0</v>
      </c>
      <c r="TB735">
        <v>0</v>
      </c>
      <c r="TF735">
        <v>0</v>
      </c>
      <c r="TJ735">
        <v>0</v>
      </c>
      <c r="TN735">
        <v>0</v>
      </c>
      <c r="TR735">
        <v>0</v>
      </c>
      <c r="TV735">
        <v>0</v>
      </c>
      <c r="TZ735">
        <v>0</v>
      </c>
      <c r="UD735">
        <v>0</v>
      </c>
      <c r="UH735">
        <v>0</v>
      </c>
      <c r="UL735">
        <v>0</v>
      </c>
      <c r="UP735">
        <v>0.56797634566937216</v>
      </c>
      <c r="UT735">
        <v>0</v>
      </c>
      <c r="UX735">
        <v>0.135779505878388</v>
      </c>
      <c r="VB735">
        <v>0</v>
      </c>
      <c r="VF735">
        <v>0</v>
      </c>
      <c r="VJ735">
        <v>0</v>
      </c>
      <c r="VN735">
        <v>0</v>
      </c>
      <c r="VR735">
        <v>0.40129098515820627</v>
      </c>
      <c r="VV735">
        <v>0.33486203340903342</v>
      </c>
      <c r="VZ735">
        <v>0</v>
      </c>
      <c r="WD735">
        <v>0</v>
      </c>
      <c r="WH735">
        <v>0</v>
      </c>
      <c r="WL735">
        <v>0</v>
      </c>
      <c r="WP735">
        <v>1.2450580552685151</v>
      </c>
      <c r="WT735">
        <v>0.25001669772977086</v>
      </c>
      <c r="WX735">
        <v>0.24909109176370733</v>
      </c>
      <c r="XB735">
        <v>0</v>
      </c>
      <c r="XF735">
        <v>0</v>
      </c>
      <c r="XJ735">
        <v>4.2773616825168274E-2</v>
      </c>
      <c r="XN735">
        <v>0</v>
      </c>
      <c r="XR735">
        <v>0</v>
      </c>
      <c r="XV735">
        <v>0.85223992341360455</v>
      </c>
      <c r="XZ735">
        <v>0</v>
      </c>
      <c r="YD735">
        <v>0.15244855767326651</v>
      </c>
      <c r="YH735">
        <v>0.34930094193839345</v>
      </c>
      <c r="YL735">
        <v>0</v>
      </c>
      <c r="YP735">
        <v>0.46320300848297108</v>
      </c>
      <c r="YT735">
        <v>0</v>
      </c>
      <c r="YX735">
        <v>0</v>
      </c>
      <c r="ZB735">
        <v>0</v>
      </c>
      <c r="ZF735">
        <v>0</v>
      </c>
      <c r="ZJ735">
        <v>0.12210405219908788</v>
      </c>
      <c r="ZN735">
        <v>0</v>
      </c>
      <c r="ZR735">
        <v>0</v>
      </c>
      <c r="ZV735">
        <v>0.52907956284279634</v>
      </c>
      <c r="ZZ735">
        <v>0.60134168203112104</v>
      </c>
      <c r="AAD735">
        <v>0.57682041389149585</v>
      </c>
      <c r="AAH735">
        <v>0</v>
      </c>
      <c r="AAL735">
        <v>0</v>
      </c>
      <c r="AAP735">
        <v>0</v>
      </c>
      <c r="AAT735">
        <v>0</v>
      </c>
      <c r="AAX735">
        <v>0</v>
      </c>
      <c r="ABB735">
        <v>0</v>
      </c>
      <c r="ABF735">
        <v>0.286377661790022</v>
      </c>
      <c r="ABJ735">
        <v>0.46595804887871278</v>
      </c>
      <c r="ABN735">
        <v>0</v>
      </c>
      <c r="ABR735">
        <v>0</v>
      </c>
      <c r="ABV735">
        <v>0.27577704819756682</v>
      </c>
      <c r="ABZ735">
        <v>0</v>
      </c>
      <c r="ACD735">
        <v>0</v>
      </c>
      <c r="ACH735">
        <v>0.81749273855985405</v>
      </c>
      <c r="ACL735">
        <v>0</v>
      </c>
      <c r="ACP735">
        <v>0</v>
      </c>
      <c r="ACT735">
        <v>0.72058647301872192</v>
      </c>
      <c r="ACX735">
        <v>0.30124041731885032</v>
      </c>
      <c r="ADB735">
        <v>0.60304098397064243</v>
      </c>
      <c r="ADF735">
        <v>0</v>
      </c>
      <c r="ADJ735">
        <v>0.24284158973362277</v>
      </c>
      <c r="ADN735">
        <v>0.86195756399936851</v>
      </c>
      <c r="ADR735">
        <v>0.37334690282442634</v>
      </c>
      <c r="ADV735">
        <v>1.456394735257619</v>
      </c>
      <c r="ADZ735">
        <v>0</v>
      </c>
      <c r="AED735">
        <v>0</v>
      </c>
      <c r="AEH735">
        <v>0.54455130546462605</v>
      </c>
      <c r="AEL735">
        <v>0.12779929058846495</v>
      </c>
      <c r="AEP735">
        <v>0</v>
      </c>
      <c r="AET735">
        <v>0</v>
      </c>
      <c r="AEX735">
        <v>9.4729534122919193E-2</v>
      </c>
      <c r="AFB735">
        <v>0.51544011413564328</v>
      </c>
      <c r="AFF735">
        <v>0.14314286712593802</v>
      </c>
      <c r="AFJ735">
        <v>0</v>
      </c>
      <c r="AFN735">
        <v>0.1540287529931777</v>
      </c>
      <c r="AFR735">
        <v>0.19277671422138526</v>
      </c>
      <c r="AFV735">
        <v>0</v>
      </c>
      <c r="AFZ735">
        <v>0</v>
      </c>
      <c r="AGD735">
        <v>0</v>
      </c>
      <c r="AGH735">
        <v>0</v>
      </c>
      <c r="AGL735">
        <v>0.51051111766496027</v>
      </c>
      <c r="AGP735">
        <v>0.30508716326758728</v>
      </c>
      <c r="AGT735">
        <v>1.7476764055411278</v>
      </c>
      <c r="AGX735">
        <v>0.23977722846141189</v>
      </c>
      <c r="AHB735">
        <v>0.14248163662529331</v>
      </c>
    </row>
    <row r="736" spans="1:886" x14ac:dyDescent="0.2">
      <c r="A736" s="23">
        <v>422.761791737745</v>
      </c>
      <c r="E736" s="23">
        <f t="shared" si="46"/>
        <v>736</v>
      </c>
      <c r="F736" s="23">
        <f t="shared" ca="1" si="47"/>
        <v>0</v>
      </c>
      <c r="J736">
        <v>1.1465708826925876</v>
      </c>
      <c r="N736">
        <v>0.8869862904579191</v>
      </c>
      <c r="R736">
        <v>0.10267183740116526</v>
      </c>
      <c r="V736">
        <v>0</v>
      </c>
      <c r="Z736">
        <v>0</v>
      </c>
      <c r="AD736">
        <v>8.9740290878960738E-2</v>
      </c>
      <c r="AH736">
        <v>0.12359861790581853</v>
      </c>
      <c r="AL736">
        <v>9.6640552716004052E-2</v>
      </c>
      <c r="AP736">
        <v>0</v>
      </c>
      <c r="AT736">
        <v>0</v>
      </c>
      <c r="AX736">
        <v>0</v>
      </c>
      <c r="BB736">
        <v>0.42772419075196894</v>
      </c>
      <c r="BF736">
        <v>0.82206684087666826</v>
      </c>
      <c r="BJ736">
        <v>0</v>
      </c>
      <c r="BN736">
        <v>0</v>
      </c>
      <c r="BR736">
        <v>0.1692325434940444</v>
      </c>
      <c r="BV736">
        <v>0</v>
      </c>
      <c r="BZ736">
        <v>0</v>
      </c>
      <c r="CD736">
        <v>0.34205427981187247</v>
      </c>
      <c r="CH736">
        <v>0.60244899865737689</v>
      </c>
      <c r="CL736">
        <v>0</v>
      </c>
      <c r="CP736">
        <v>0</v>
      </c>
      <c r="CT736">
        <v>0.479436699473206</v>
      </c>
      <c r="CX736">
        <v>0</v>
      </c>
      <c r="DB736">
        <v>0</v>
      </c>
      <c r="DF736">
        <v>0</v>
      </c>
      <c r="DJ736">
        <v>0</v>
      </c>
      <c r="DN736">
        <v>0</v>
      </c>
      <c r="DR736">
        <v>0</v>
      </c>
      <c r="DV736">
        <v>0.26892412158294121</v>
      </c>
      <c r="DZ736">
        <v>0</v>
      </c>
      <c r="ED736">
        <v>0</v>
      </c>
      <c r="EH736">
        <v>0.16247776050378901</v>
      </c>
      <c r="EL736">
        <v>0.50751257561953189</v>
      </c>
      <c r="EP736">
        <v>0</v>
      </c>
      <c r="ET736">
        <v>0</v>
      </c>
      <c r="EX736">
        <v>0</v>
      </c>
      <c r="FB736">
        <v>0.47535127096058399</v>
      </c>
      <c r="FF736">
        <v>0.44873464243633965</v>
      </c>
      <c r="FJ736">
        <v>0</v>
      </c>
      <c r="FN736">
        <v>1.7844275412903292</v>
      </c>
      <c r="FR736">
        <v>0</v>
      </c>
      <c r="FV736">
        <v>9.8725443312259756E-2</v>
      </c>
      <c r="FZ736">
        <v>0</v>
      </c>
      <c r="GD736">
        <v>0</v>
      </c>
      <c r="GH736">
        <v>0</v>
      </c>
      <c r="GL736">
        <v>0</v>
      </c>
      <c r="GP736">
        <v>0</v>
      </c>
      <c r="GT736">
        <v>0</v>
      </c>
      <c r="GX736">
        <v>0</v>
      </c>
      <c r="HB736">
        <v>0.1328494965157333</v>
      </c>
      <c r="HF736">
        <v>0.33032045022688594</v>
      </c>
      <c r="HJ736">
        <v>0</v>
      </c>
      <c r="HN736">
        <v>0.27276804309495334</v>
      </c>
      <c r="HR736">
        <v>0.63381054512677615</v>
      </c>
      <c r="HV736">
        <v>0</v>
      </c>
      <c r="HZ736">
        <v>0.45836668974479633</v>
      </c>
      <c r="ID736">
        <v>0</v>
      </c>
      <c r="IH736">
        <v>0</v>
      </c>
      <c r="IL736">
        <v>0</v>
      </c>
      <c r="IP736">
        <v>0</v>
      </c>
      <c r="IT736">
        <v>0</v>
      </c>
      <c r="IX736">
        <v>0.26580499677841896</v>
      </c>
      <c r="JB736">
        <v>0</v>
      </c>
      <c r="JF736">
        <v>0</v>
      </c>
      <c r="JJ736">
        <v>0</v>
      </c>
      <c r="JN736">
        <v>0.29978999635151615</v>
      </c>
      <c r="JR736">
        <v>0</v>
      </c>
      <c r="JV736">
        <v>0</v>
      </c>
      <c r="JZ736">
        <v>0</v>
      </c>
      <c r="KD736">
        <v>0</v>
      </c>
      <c r="KH736">
        <v>0</v>
      </c>
      <c r="KL736">
        <v>0</v>
      </c>
      <c r="KP736">
        <v>0.6507572339112262</v>
      </c>
      <c r="KT736">
        <v>0</v>
      </c>
      <c r="KX736">
        <v>0.29350978648153736</v>
      </c>
      <c r="LB736">
        <v>0.28313471726730882</v>
      </c>
      <c r="LF736">
        <v>0</v>
      </c>
      <c r="LJ736">
        <v>1.3680455534603091</v>
      </c>
      <c r="LN736">
        <v>0.27715224994076726</v>
      </c>
      <c r="LR736">
        <v>0.54146771544415295</v>
      </c>
      <c r="LV736">
        <v>0</v>
      </c>
      <c r="LZ736">
        <v>0</v>
      </c>
      <c r="MD736">
        <v>0.11945541862529739</v>
      </c>
      <c r="MH736">
        <v>0</v>
      </c>
      <c r="ML736">
        <v>0</v>
      </c>
      <c r="MP736">
        <v>0</v>
      </c>
      <c r="MT736">
        <v>0</v>
      </c>
      <c r="MX736">
        <v>0</v>
      </c>
      <c r="NB736">
        <v>0.41866619439824504</v>
      </c>
      <c r="NF736">
        <v>0.30625685648125395</v>
      </c>
      <c r="NJ736">
        <v>0</v>
      </c>
      <c r="NN736">
        <v>0.51834592977132565</v>
      </c>
      <c r="NR736">
        <v>0</v>
      </c>
      <c r="NV736">
        <v>0</v>
      </c>
      <c r="NZ736">
        <v>0</v>
      </c>
      <c r="OD736">
        <v>0</v>
      </c>
      <c r="OH736">
        <v>0</v>
      </c>
      <c r="OL736">
        <v>0.16804841686689431</v>
      </c>
      <c r="OP736">
        <v>0</v>
      </c>
      <c r="OT736">
        <v>0</v>
      </c>
      <c r="OX736">
        <v>0</v>
      </c>
      <c r="PB736">
        <v>0</v>
      </c>
      <c r="PF736">
        <v>0</v>
      </c>
      <c r="PJ736">
        <v>0</v>
      </c>
      <c r="PN736">
        <v>0.13887252889804874</v>
      </c>
      <c r="PR736">
        <v>0</v>
      </c>
      <c r="PV736">
        <v>0</v>
      </c>
      <c r="PZ736">
        <v>0</v>
      </c>
      <c r="QD736">
        <v>0.37608236821344271</v>
      </c>
      <c r="QH736">
        <v>0</v>
      </c>
      <c r="QL736">
        <v>0.22097369295698449</v>
      </c>
      <c r="QP736">
        <v>0</v>
      </c>
      <c r="QT736">
        <v>0.15318757375384884</v>
      </c>
      <c r="QX736">
        <v>0</v>
      </c>
      <c r="RB736">
        <v>0</v>
      </c>
      <c r="RF736">
        <v>0.65314739408074385</v>
      </c>
      <c r="RJ736">
        <v>0</v>
      </c>
      <c r="RN736">
        <v>0.48939693898015602</v>
      </c>
      <c r="RR736">
        <v>0</v>
      </c>
      <c r="RV736">
        <v>3.5567660218849259E-2</v>
      </c>
      <c r="RZ736">
        <v>0</v>
      </c>
      <c r="SD736">
        <v>0</v>
      </c>
      <c r="SH736">
        <v>0</v>
      </c>
      <c r="SL736">
        <v>0.2692174267204826</v>
      </c>
      <c r="SP736">
        <v>0.23675813696213724</v>
      </c>
      <c r="ST736">
        <v>0</v>
      </c>
      <c r="SX736">
        <v>0</v>
      </c>
      <c r="TB736">
        <v>0</v>
      </c>
      <c r="TF736">
        <v>0</v>
      </c>
      <c r="TJ736">
        <v>0</v>
      </c>
      <c r="TN736">
        <v>0</v>
      </c>
      <c r="TR736">
        <v>0.25560322876710201</v>
      </c>
      <c r="TV736">
        <v>0</v>
      </c>
      <c r="TZ736">
        <v>0</v>
      </c>
      <c r="UD736">
        <v>0</v>
      </c>
      <c r="UH736">
        <v>0</v>
      </c>
      <c r="UL736">
        <v>0.32710641762986803</v>
      </c>
      <c r="UP736">
        <v>0.19028337835720613</v>
      </c>
      <c r="UT736">
        <v>0.35527544306936842</v>
      </c>
      <c r="UX736">
        <v>0</v>
      </c>
      <c r="VB736">
        <v>0</v>
      </c>
      <c r="VF736">
        <v>0.94223886302250626</v>
      </c>
      <c r="VJ736">
        <v>0</v>
      </c>
      <c r="VN736">
        <v>1.6420849562933959</v>
      </c>
      <c r="VR736">
        <v>0</v>
      </c>
      <c r="VV736">
        <v>0</v>
      </c>
      <c r="VZ736">
        <v>0.2722243150626677</v>
      </c>
      <c r="WD736">
        <v>0</v>
      </c>
      <c r="WH736">
        <v>0.47387298080204698</v>
      </c>
      <c r="WL736">
        <v>0.56425530182090611</v>
      </c>
      <c r="WP736">
        <v>0</v>
      </c>
      <c r="WT736">
        <v>6.2820426747261252E-2</v>
      </c>
      <c r="WX736">
        <v>0.2503514177353125</v>
      </c>
      <c r="XB736">
        <v>0</v>
      </c>
      <c r="XF736">
        <v>0</v>
      </c>
      <c r="XJ736">
        <v>0</v>
      </c>
      <c r="XN736">
        <v>0</v>
      </c>
      <c r="XR736">
        <v>0.20642523221082462</v>
      </c>
      <c r="XV736">
        <v>1.070690001228682</v>
      </c>
      <c r="XZ736">
        <v>0</v>
      </c>
      <c r="YD736">
        <v>0</v>
      </c>
      <c r="YH736">
        <v>0.28085463967860158</v>
      </c>
      <c r="YL736">
        <v>0</v>
      </c>
      <c r="YP736">
        <v>0.93109335265172033</v>
      </c>
      <c r="YT736">
        <v>0</v>
      </c>
      <c r="YX736">
        <v>0.53848361368031672</v>
      </c>
      <c r="ZB736">
        <v>0</v>
      </c>
      <c r="ZF736">
        <v>0</v>
      </c>
      <c r="ZJ736">
        <v>0</v>
      </c>
      <c r="ZN736">
        <v>0</v>
      </c>
      <c r="ZR736">
        <v>0.48901391972129143</v>
      </c>
      <c r="ZV736">
        <v>0.53175654622817103</v>
      </c>
      <c r="ZZ736">
        <v>0.60438428999556604</v>
      </c>
      <c r="AAD736">
        <v>0</v>
      </c>
      <c r="AAH736">
        <v>0</v>
      </c>
      <c r="AAL736">
        <v>0</v>
      </c>
      <c r="AAP736">
        <v>0</v>
      </c>
      <c r="AAT736">
        <v>0</v>
      </c>
      <c r="AAX736">
        <v>0</v>
      </c>
      <c r="ABB736">
        <v>0</v>
      </c>
      <c r="ABF736">
        <v>0.23985553882187527</v>
      </c>
      <c r="ABJ736">
        <v>0.46831565639699929</v>
      </c>
      <c r="ABN736">
        <v>0</v>
      </c>
      <c r="ABR736">
        <v>0</v>
      </c>
      <c r="ABV736">
        <v>0.27717239707879343</v>
      </c>
      <c r="ABZ736">
        <v>0.62659462934473309</v>
      </c>
      <c r="ACD736">
        <v>0</v>
      </c>
      <c r="ACH736">
        <v>0.82162900582943177</v>
      </c>
      <c r="ACL736">
        <v>0</v>
      </c>
      <c r="ACP736">
        <v>9.9583906217980106E-2</v>
      </c>
      <c r="ACT736">
        <v>0.96564323165896981</v>
      </c>
      <c r="ACX736">
        <v>0</v>
      </c>
      <c r="ADB736">
        <v>0</v>
      </c>
      <c r="ADF736">
        <v>0</v>
      </c>
      <c r="ADJ736">
        <v>0.48814059021092243</v>
      </c>
      <c r="ADN736">
        <v>0.4331594049529941</v>
      </c>
      <c r="ADR736">
        <v>0.82033866796244137</v>
      </c>
      <c r="ADV736">
        <v>1.0978227407863304</v>
      </c>
      <c r="ADZ736">
        <v>0</v>
      </c>
      <c r="AED736">
        <v>0</v>
      </c>
      <c r="AEH736">
        <v>0.54730657121214465</v>
      </c>
      <c r="AEL736">
        <v>8.5630611028943607E-2</v>
      </c>
      <c r="AEP736">
        <v>0</v>
      </c>
      <c r="AET736">
        <v>3.6916386462696425E-2</v>
      </c>
      <c r="AEX736">
        <v>0</v>
      </c>
      <c r="AFB736">
        <v>0.51804808601473618</v>
      </c>
      <c r="AFF736">
        <v>0</v>
      </c>
      <c r="AFJ736">
        <v>0</v>
      </c>
      <c r="AFN736">
        <v>3.4363616456231608E-2</v>
      </c>
      <c r="AFR736">
        <v>0.38750421277579189</v>
      </c>
      <c r="AFV736">
        <v>0</v>
      </c>
      <c r="AFZ736">
        <v>0</v>
      </c>
      <c r="AGD736">
        <v>0.24718628432390544</v>
      </c>
      <c r="AGH736">
        <v>0</v>
      </c>
      <c r="AGL736">
        <v>0.17103138343502347</v>
      </c>
      <c r="AGP736">
        <v>0</v>
      </c>
      <c r="AGT736">
        <v>0.38990435566456116</v>
      </c>
      <c r="AGX736">
        <v>0</v>
      </c>
      <c r="AHB736">
        <v>0</v>
      </c>
    </row>
    <row r="737" spans="1:886" x14ac:dyDescent="0.2">
      <c r="A737" s="23">
        <v>410.25806394949899</v>
      </c>
      <c r="E737" s="23">
        <f t="shared" si="46"/>
        <v>737</v>
      </c>
      <c r="F737" s="23">
        <f t="shared" ca="1" si="47"/>
        <v>0</v>
      </c>
      <c r="J737">
        <v>1.1490625587449028</v>
      </c>
      <c r="N737">
        <v>0.71113107919974217</v>
      </c>
      <c r="R737">
        <v>0</v>
      </c>
      <c r="V737">
        <v>0</v>
      </c>
      <c r="Z737">
        <v>0</v>
      </c>
      <c r="AD737">
        <v>0.24012727883630172</v>
      </c>
      <c r="AH737">
        <v>0</v>
      </c>
      <c r="AL737">
        <v>0</v>
      </c>
      <c r="AP737">
        <v>0</v>
      </c>
      <c r="AT737">
        <v>0.10793401726175221</v>
      </c>
      <c r="AX737">
        <v>0</v>
      </c>
      <c r="BB737">
        <v>0.21432685082162678</v>
      </c>
      <c r="BF737">
        <v>0.54923554626864768</v>
      </c>
      <c r="BJ737">
        <v>0</v>
      </c>
      <c r="BN737">
        <v>0</v>
      </c>
      <c r="BR737">
        <v>0.2035203744161139</v>
      </c>
      <c r="BV737">
        <v>0</v>
      </c>
      <c r="BZ737">
        <v>0</v>
      </c>
      <c r="CD737">
        <v>0</v>
      </c>
      <c r="CH737">
        <v>0.60375821360898174</v>
      </c>
      <c r="CL737">
        <v>0.59947956521385048</v>
      </c>
      <c r="CP737">
        <v>1.8178477315887644</v>
      </c>
      <c r="CT737">
        <v>0</v>
      </c>
      <c r="CX737">
        <v>0</v>
      </c>
      <c r="DB737">
        <v>0</v>
      </c>
      <c r="DF737">
        <v>0.11225617087597087</v>
      </c>
      <c r="DJ737">
        <v>0</v>
      </c>
      <c r="DN737">
        <v>0</v>
      </c>
      <c r="DR737">
        <v>0.24542974428711242</v>
      </c>
      <c r="DV737">
        <v>0.53901707067363236</v>
      </c>
      <c r="DZ737">
        <v>0</v>
      </c>
      <c r="ED737">
        <v>0</v>
      </c>
      <c r="EH737">
        <v>0</v>
      </c>
      <c r="EL737">
        <v>0</v>
      </c>
      <c r="EP737">
        <v>0</v>
      </c>
      <c r="ET737">
        <v>0</v>
      </c>
      <c r="EX737">
        <v>0.55880184928111998</v>
      </c>
      <c r="FB737">
        <v>1.1131512743092475</v>
      </c>
      <c r="FF737">
        <v>0.22485490614609732</v>
      </c>
      <c r="FJ737">
        <v>0</v>
      </c>
      <c r="FN737">
        <v>0.29805089643691463</v>
      </c>
      <c r="FR737">
        <v>0</v>
      </c>
      <c r="FV737">
        <v>0</v>
      </c>
      <c r="FZ737">
        <v>0</v>
      </c>
      <c r="GD737">
        <v>0</v>
      </c>
      <c r="GH737">
        <v>1.1401003429683705</v>
      </c>
      <c r="GL737">
        <v>0</v>
      </c>
      <c r="GP737">
        <v>0</v>
      </c>
      <c r="GT737">
        <v>0</v>
      </c>
      <c r="GX737">
        <v>6.2284143525380274E-2</v>
      </c>
      <c r="HB737">
        <v>0.26627639808165071</v>
      </c>
      <c r="HF737">
        <v>0.16551914385446639</v>
      </c>
      <c r="HJ737">
        <v>0</v>
      </c>
      <c r="HN737">
        <v>0.13668040514271523</v>
      </c>
      <c r="HR737">
        <v>0</v>
      </c>
      <c r="HV737">
        <v>0</v>
      </c>
      <c r="HZ737">
        <v>0.30624186102052531</v>
      </c>
      <c r="ID737">
        <v>0</v>
      </c>
      <c r="IH737">
        <v>0</v>
      </c>
      <c r="IL737">
        <v>0.29558716972378019</v>
      </c>
      <c r="IP737">
        <v>0</v>
      </c>
      <c r="IT737">
        <v>0</v>
      </c>
      <c r="IX737">
        <v>0.13319131609557894</v>
      </c>
      <c r="JB737">
        <v>0</v>
      </c>
      <c r="JF737">
        <v>0</v>
      </c>
      <c r="JJ737">
        <v>0</v>
      </c>
      <c r="JN737">
        <v>0.60088297286048842</v>
      </c>
      <c r="JR737">
        <v>0</v>
      </c>
      <c r="JV737">
        <v>0</v>
      </c>
      <c r="JZ737">
        <v>0</v>
      </c>
      <c r="KD737">
        <v>0</v>
      </c>
      <c r="KH737">
        <v>0</v>
      </c>
      <c r="KL737">
        <v>0</v>
      </c>
      <c r="KP737">
        <v>0</v>
      </c>
      <c r="KT737">
        <v>0</v>
      </c>
      <c r="KX737">
        <v>0.29414762869184952</v>
      </c>
      <c r="LB737">
        <v>0.10627341305087662</v>
      </c>
      <c r="LF737">
        <v>0</v>
      </c>
      <c r="LJ737">
        <v>0.45700617608775074</v>
      </c>
      <c r="LN737">
        <v>0</v>
      </c>
      <c r="LR737">
        <v>0</v>
      </c>
      <c r="LV737">
        <v>0</v>
      </c>
      <c r="LZ737">
        <v>0.23061409746499978</v>
      </c>
      <c r="MD737">
        <v>1.0786322738453407</v>
      </c>
      <c r="MH737">
        <v>0</v>
      </c>
      <c r="ML737">
        <v>0</v>
      </c>
      <c r="MP737">
        <v>0</v>
      </c>
      <c r="MT737">
        <v>0.10028598351324081</v>
      </c>
      <c r="MX737">
        <v>0</v>
      </c>
      <c r="NB737">
        <v>0.41957602086099827</v>
      </c>
      <c r="NF737">
        <v>1.5346120002415582</v>
      </c>
      <c r="NJ737">
        <v>0.46953499647975244</v>
      </c>
      <c r="NN737">
        <v>0.51947237573251492</v>
      </c>
      <c r="NR737">
        <v>0</v>
      </c>
      <c r="NV737">
        <v>0</v>
      </c>
      <c r="NZ737">
        <v>0</v>
      </c>
      <c r="OD737">
        <v>0</v>
      </c>
      <c r="OH737">
        <v>0</v>
      </c>
      <c r="OL737">
        <v>0</v>
      </c>
      <c r="OP737">
        <v>0.22034813171870804</v>
      </c>
      <c r="OT737">
        <v>0</v>
      </c>
      <c r="OX737">
        <v>0</v>
      </c>
      <c r="PB737">
        <v>0</v>
      </c>
      <c r="PF737">
        <v>0</v>
      </c>
      <c r="PJ737">
        <v>0</v>
      </c>
      <c r="PN737">
        <v>0.13917432040505712</v>
      </c>
      <c r="PR737">
        <v>0</v>
      </c>
      <c r="PV737">
        <v>0</v>
      </c>
      <c r="PZ737">
        <v>0</v>
      </c>
      <c r="QD737">
        <v>0</v>
      </c>
      <c r="QH737">
        <v>0.78430437537144637</v>
      </c>
      <c r="QL737">
        <v>0.66436170901578906</v>
      </c>
      <c r="QP737">
        <v>0</v>
      </c>
      <c r="QT737">
        <v>0</v>
      </c>
      <c r="QX737">
        <v>0</v>
      </c>
      <c r="RB737">
        <v>0</v>
      </c>
      <c r="RF737">
        <v>0</v>
      </c>
      <c r="RJ737">
        <v>0</v>
      </c>
      <c r="RN737">
        <v>0</v>
      </c>
      <c r="RR737">
        <v>0</v>
      </c>
      <c r="RV737">
        <v>0.10693486275439786</v>
      </c>
      <c r="RZ737">
        <v>0</v>
      </c>
      <c r="SD737">
        <v>0</v>
      </c>
      <c r="SH737">
        <v>0</v>
      </c>
      <c r="SL737">
        <v>0.26980247787183403</v>
      </c>
      <c r="SP737">
        <v>0</v>
      </c>
      <c r="ST737">
        <v>0</v>
      </c>
      <c r="SX737">
        <v>0</v>
      </c>
      <c r="TB737">
        <v>0</v>
      </c>
      <c r="TF737">
        <v>0</v>
      </c>
      <c r="TJ737">
        <v>0</v>
      </c>
      <c r="TN737">
        <v>1.5134615271164924</v>
      </c>
      <c r="TR737">
        <v>0.5123173883168135</v>
      </c>
      <c r="TV737">
        <v>0</v>
      </c>
      <c r="TZ737">
        <v>0</v>
      </c>
      <c r="UD737">
        <v>0</v>
      </c>
      <c r="UH737">
        <v>0.25600083357072129</v>
      </c>
      <c r="UL737">
        <v>0.32781727052145104</v>
      </c>
      <c r="UP737">
        <v>0</v>
      </c>
      <c r="UT737">
        <v>0</v>
      </c>
      <c r="UX737">
        <v>0</v>
      </c>
      <c r="VB737">
        <v>0</v>
      </c>
      <c r="VF737">
        <v>0.62952432930615676</v>
      </c>
      <c r="VJ737">
        <v>0</v>
      </c>
      <c r="VN737">
        <v>0.8228267305741862</v>
      </c>
      <c r="VR737">
        <v>0.40419787663441314</v>
      </c>
      <c r="VV737">
        <v>0</v>
      </c>
      <c r="VZ737">
        <v>0</v>
      </c>
      <c r="WD737">
        <v>0</v>
      </c>
      <c r="WH737">
        <v>0</v>
      </c>
      <c r="WL737">
        <v>0.56548151595573337</v>
      </c>
      <c r="WP737">
        <v>0.62703853417950906</v>
      </c>
      <c r="WT737">
        <v>0</v>
      </c>
      <c r="WX737">
        <v>0.2508954701281042</v>
      </c>
      <c r="XB737">
        <v>0</v>
      </c>
      <c r="XF737">
        <v>0</v>
      </c>
      <c r="XJ737">
        <v>0</v>
      </c>
      <c r="XN737">
        <v>0</v>
      </c>
      <c r="XR737">
        <v>0</v>
      </c>
      <c r="XV737">
        <v>1.2876201316522751</v>
      </c>
      <c r="XZ737">
        <v>0.22782196584329309</v>
      </c>
      <c r="YD737">
        <v>0</v>
      </c>
      <c r="YH737">
        <v>7.0366245073876829E-2</v>
      </c>
      <c r="YL737">
        <v>0</v>
      </c>
      <c r="YP737">
        <v>0</v>
      </c>
      <c r="YT737">
        <v>0</v>
      </c>
      <c r="YX737">
        <v>0.5396538219465693</v>
      </c>
      <c r="ZB737">
        <v>0</v>
      </c>
      <c r="ZF737">
        <v>0.35314833049527022</v>
      </c>
      <c r="ZJ737">
        <v>4.0996185189550421E-2</v>
      </c>
      <c r="ZN737">
        <v>0</v>
      </c>
      <c r="ZR737">
        <v>0</v>
      </c>
      <c r="ZV737">
        <v>0.53291213553529437</v>
      </c>
      <c r="ZZ737">
        <v>0</v>
      </c>
      <c r="AAD737">
        <v>0</v>
      </c>
      <c r="AAH737">
        <v>0.56235083921338991</v>
      </c>
      <c r="AAL737">
        <v>0</v>
      </c>
      <c r="AAP737">
        <v>0</v>
      </c>
      <c r="AAT737">
        <v>0</v>
      </c>
      <c r="AAX737">
        <v>0</v>
      </c>
      <c r="ABB737">
        <v>0</v>
      </c>
      <c r="ABF737">
        <v>0.19230142563576413</v>
      </c>
      <c r="ABJ737">
        <v>0</v>
      </c>
      <c r="ABN737">
        <v>0</v>
      </c>
      <c r="ABR737">
        <v>0</v>
      </c>
      <c r="ABV737">
        <v>0</v>
      </c>
      <c r="ABZ737">
        <v>0</v>
      </c>
      <c r="ACD737">
        <v>0.93963228059387438</v>
      </c>
      <c r="ACH737">
        <v>0.54894302191492461</v>
      </c>
      <c r="ACL737">
        <v>0</v>
      </c>
      <c r="ACP737">
        <v>9.9800317464824817E-2</v>
      </c>
      <c r="ACT737">
        <v>0.24193543097811437</v>
      </c>
      <c r="ACX737">
        <v>0</v>
      </c>
      <c r="ADB737">
        <v>0.60740932206180731</v>
      </c>
      <c r="ADF737">
        <v>0</v>
      </c>
      <c r="ADJ737">
        <v>0.48920139529253698</v>
      </c>
      <c r="ADN737">
        <v>0</v>
      </c>
      <c r="ADR737">
        <v>1.0625756739070804</v>
      </c>
      <c r="ADV737">
        <v>0.36673615985952684</v>
      </c>
      <c r="ADZ737">
        <v>0</v>
      </c>
      <c r="AED737">
        <v>0</v>
      </c>
      <c r="AEH737">
        <v>0</v>
      </c>
      <c r="AEL737">
        <v>8.5816699604945881E-2</v>
      </c>
      <c r="AEP737">
        <v>0</v>
      </c>
      <c r="AET737">
        <v>0</v>
      </c>
      <c r="AEX737">
        <v>0</v>
      </c>
      <c r="AFB737">
        <v>0</v>
      </c>
      <c r="AFF737">
        <v>7.2089886251563734E-2</v>
      </c>
      <c r="AFJ737">
        <v>0</v>
      </c>
      <c r="AFN737">
        <v>8.6095734788323372E-2</v>
      </c>
      <c r="AFR737">
        <v>0.19417315971382607</v>
      </c>
      <c r="AFV737">
        <v>0</v>
      </c>
      <c r="AFZ737">
        <v>0</v>
      </c>
      <c r="AGD737">
        <v>0</v>
      </c>
      <c r="AGH737">
        <v>0</v>
      </c>
      <c r="AGL737">
        <v>0.51420918333634347</v>
      </c>
      <c r="AGP737">
        <v>0.10243238958097446</v>
      </c>
      <c r="AGT737">
        <v>0.78150335639706836</v>
      </c>
      <c r="AGX737">
        <v>0.12075706930119326</v>
      </c>
      <c r="AHB737">
        <v>0</v>
      </c>
    </row>
    <row r="738" spans="1:886" x14ac:dyDescent="0.2">
      <c r="A738" s="23">
        <v>48.8077720822033</v>
      </c>
      <c r="E738" s="23">
        <f t="shared" si="46"/>
        <v>738</v>
      </c>
      <c r="F738" s="23">
        <f t="shared" ca="1" si="47"/>
        <v>5.3518521121325428E-2</v>
      </c>
      <c r="J738">
        <v>2.3069759629463316</v>
      </c>
      <c r="N738">
        <v>0.35693494095087425</v>
      </c>
      <c r="R738">
        <v>0.82787930437595125</v>
      </c>
      <c r="V738">
        <v>1.5872655618340454</v>
      </c>
      <c r="Z738">
        <v>0.76188518303646613</v>
      </c>
      <c r="AD738">
        <v>1.270263255445246</v>
      </c>
      <c r="AH738">
        <v>0.37303281227475754</v>
      </c>
      <c r="AL738">
        <v>1.5584938495729084</v>
      </c>
      <c r="AP738">
        <v>1.1617506320528139</v>
      </c>
      <c r="AT738">
        <v>0.10834970712085321</v>
      </c>
      <c r="AX738">
        <v>1.2116208802241084</v>
      </c>
      <c r="BB738">
        <v>1.0757614746397082</v>
      </c>
      <c r="BF738">
        <v>1.3783770883430682</v>
      </c>
      <c r="BJ738">
        <v>1.5059418993281939</v>
      </c>
      <c r="BN738">
        <v>0.62231682830402024</v>
      </c>
      <c r="BR738">
        <v>0.61427462553926171</v>
      </c>
      <c r="BV738">
        <v>0</v>
      </c>
      <c r="BZ738">
        <v>0.56733656902210561</v>
      </c>
      <c r="CD738">
        <v>0.68823568909736621</v>
      </c>
      <c r="CH738">
        <v>1.2121669752678434</v>
      </c>
      <c r="CL738">
        <v>1.5044709018459324</v>
      </c>
      <c r="CP738">
        <v>1.8248488688259583</v>
      </c>
      <c r="CT738">
        <v>1.4469872183238908</v>
      </c>
      <c r="CX738">
        <v>0.84374050533393397</v>
      </c>
      <c r="DB738">
        <v>1.0827908619738507</v>
      </c>
      <c r="DF738">
        <v>1.467204358387338</v>
      </c>
      <c r="DJ738">
        <v>0</v>
      </c>
      <c r="DN738">
        <v>1.8290403957596713</v>
      </c>
      <c r="DR738">
        <v>0.61593743999552364</v>
      </c>
      <c r="DV738">
        <v>0.81163950748255764</v>
      </c>
      <c r="DZ738">
        <v>1.1035238167205352</v>
      </c>
      <c r="ED738">
        <v>0.82441923449571541</v>
      </c>
      <c r="EH738">
        <v>0.49037389705293533</v>
      </c>
      <c r="EL738">
        <v>0.51057432668170954</v>
      </c>
      <c r="EP738">
        <v>0.47050218742590982</v>
      </c>
      <c r="ET738">
        <v>5.3518521121325428E-2</v>
      </c>
      <c r="EX738">
        <v>1.1219079627393012</v>
      </c>
      <c r="FB738">
        <v>0.63762532993846999</v>
      </c>
      <c r="FF738">
        <v>0.90401219369021724</v>
      </c>
      <c r="FJ738">
        <v>0.26996802102978973</v>
      </c>
      <c r="FN738">
        <v>0.29919878973587638</v>
      </c>
      <c r="FR738">
        <v>0.53261627427198366</v>
      </c>
      <c r="FV738">
        <v>1.6914373085792824</v>
      </c>
      <c r="FZ738">
        <v>1.5268565442236277</v>
      </c>
      <c r="GD738">
        <v>0.94092716957687972</v>
      </c>
      <c r="GH738">
        <v>1.1444912492178818</v>
      </c>
      <c r="GL738">
        <v>1.1284828414448631</v>
      </c>
      <c r="GP738">
        <v>0.23399236001739782</v>
      </c>
      <c r="GT738">
        <v>2.3447902625200379</v>
      </c>
      <c r="GX738">
        <v>0.93973602829978542</v>
      </c>
      <c r="HB738">
        <v>1.7401354809827549</v>
      </c>
      <c r="HF738">
        <v>0.66545723594921824</v>
      </c>
      <c r="HJ738">
        <v>1.3152870480246424</v>
      </c>
      <c r="HN738">
        <v>1.099026523417294</v>
      </c>
      <c r="HR738">
        <v>0.63763423384501605</v>
      </c>
      <c r="HV738">
        <v>0.42392809584534008</v>
      </c>
      <c r="HZ738">
        <v>1.0775116580875874</v>
      </c>
      <c r="ID738">
        <v>1.3515395369220027</v>
      </c>
      <c r="IH738">
        <v>1.1113245806718177</v>
      </c>
      <c r="IL738">
        <v>1.4836278719518485</v>
      </c>
      <c r="IP738">
        <v>1.9747309861525375</v>
      </c>
      <c r="IT738">
        <v>0.73211844288016981</v>
      </c>
      <c r="IX738">
        <v>1.47208412529986</v>
      </c>
      <c r="JB738">
        <v>0.79301596946936537</v>
      </c>
      <c r="JF738">
        <v>0.68309839291938435</v>
      </c>
      <c r="JJ738">
        <v>0.29907541265890503</v>
      </c>
      <c r="JN738">
        <v>1.0571030463404036</v>
      </c>
      <c r="JR738">
        <v>1.4425926261888404</v>
      </c>
      <c r="JV738">
        <v>0.73584949840316671</v>
      </c>
      <c r="JZ738">
        <v>0.60867315982732639</v>
      </c>
      <c r="KD738">
        <v>0.31226974807687813</v>
      </c>
      <c r="KH738">
        <v>0.42739350959335842</v>
      </c>
      <c r="KL738">
        <v>0.37235729324510075</v>
      </c>
      <c r="KP738">
        <v>0</v>
      </c>
      <c r="KT738">
        <v>0</v>
      </c>
      <c r="KX738">
        <v>1.1811219568253464</v>
      </c>
      <c r="LB738">
        <v>0.49856385244211593</v>
      </c>
      <c r="LF738">
        <v>0.59176522686153088</v>
      </c>
      <c r="LJ738">
        <v>0.91753251825040061</v>
      </c>
      <c r="LN738">
        <v>0.55764853995622699</v>
      </c>
      <c r="LR738">
        <v>0.54473431302722231</v>
      </c>
      <c r="LV738">
        <v>0.74570690523850069</v>
      </c>
      <c r="LZ738">
        <v>1.3890136151057766</v>
      </c>
      <c r="MD738">
        <v>0</v>
      </c>
      <c r="MH738">
        <v>0.44959617203873381</v>
      </c>
      <c r="ML738">
        <v>0.27762035853805517</v>
      </c>
      <c r="MP738">
        <v>0.11524219267221185</v>
      </c>
      <c r="MT738">
        <v>0.9583995177057747</v>
      </c>
      <c r="MX738">
        <v>0.93406504846761362</v>
      </c>
      <c r="NB738">
        <v>0</v>
      </c>
      <c r="NF738">
        <v>1.5405223023162788</v>
      </c>
      <c r="NJ738">
        <v>0.47134333217855551</v>
      </c>
      <c r="NN738">
        <v>2.6073651845782351</v>
      </c>
      <c r="NR738">
        <v>1.7717600306207617</v>
      </c>
      <c r="NV738">
        <v>1.1715840012364962</v>
      </c>
      <c r="NZ738">
        <v>2.0794217191096438</v>
      </c>
      <c r="OD738">
        <v>1.2807825032932301</v>
      </c>
      <c r="OH738">
        <v>0.3332775860799444</v>
      </c>
      <c r="OL738">
        <v>1.5249413057927899</v>
      </c>
      <c r="OP738">
        <v>0</v>
      </c>
      <c r="OT738">
        <v>0.67774255449130993</v>
      </c>
      <c r="OX738">
        <v>0.97465270510916024</v>
      </c>
      <c r="PB738">
        <v>1.8381714910165092</v>
      </c>
      <c r="PF738">
        <v>1.3942102236582039</v>
      </c>
      <c r="PJ738">
        <v>0</v>
      </c>
      <c r="PN738">
        <v>0.27942065415877615</v>
      </c>
      <c r="PR738">
        <v>1.3597058692275485</v>
      </c>
      <c r="PV738">
        <v>0.28369771499868168</v>
      </c>
      <c r="PZ738">
        <v>0.3489820655584836</v>
      </c>
      <c r="QD738">
        <v>0.37835121955951656</v>
      </c>
      <c r="QH738">
        <v>0</v>
      </c>
      <c r="QL738">
        <v>0.22230679576394147</v>
      </c>
      <c r="QP738">
        <v>0.85095400568709489</v>
      </c>
      <c r="QT738">
        <v>0.77055866280652208</v>
      </c>
      <c r="QX738">
        <v>0</v>
      </c>
      <c r="RB738">
        <v>0.57210704775254473</v>
      </c>
      <c r="RF738">
        <v>1.971263217761267</v>
      </c>
      <c r="RJ738">
        <v>1.369284656143372</v>
      </c>
      <c r="RN738">
        <v>0</v>
      </c>
      <c r="RR738">
        <v>1.7190788260094689</v>
      </c>
      <c r="RV738">
        <v>1.329667846860253</v>
      </c>
      <c r="RZ738">
        <v>0.40444135794264247</v>
      </c>
      <c r="SD738">
        <v>0.84755369693913429</v>
      </c>
      <c r="SH738">
        <v>0.65939954392260802</v>
      </c>
      <c r="SL738">
        <v>0.2708415770998342</v>
      </c>
      <c r="SP738">
        <v>2.6224329804309354</v>
      </c>
      <c r="ST738">
        <v>1.8166106063317948</v>
      </c>
      <c r="SX738">
        <v>0.979562582734815</v>
      </c>
      <c r="TB738">
        <v>2.1389368785319505</v>
      </c>
      <c r="TF738">
        <v>0.28466305291662786</v>
      </c>
      <c r="TJ738">
        <v>0.75615941329300651</v>
      </c>
      <c r="TN738">
        <v>0.50643012389094955</v>
      </c>
      <c r="TR738">
        <v>0.51429049325969667</v>
      </c>
      <c r="TV738">
        <v>1.3963960764742054</v>
      </c>
      <c r="TZ738">
        <v>0</v>
      </c>
      <c r="UD738">
        <v>1.0425070844398763</v>
      </c>
      <c r="UH738">
        <v>1.2849338903422391</v>
      </c>
      <c r="UL738">
        <v>0.98723941213137723</v>
      </c>
      <c r="UP738">
        <v>0.19143133086870542</v>
      </c>
      <c r="UT738">
        <v>0</v>
      </c>
      <c r="UX738">
        <v>0.41186937698833448</v>
      </c>
      <c r="VB738">
        <v>1.2580511484089105</v>
      </c>
      <c r="VF738">
        <v>0.94792325584008819</v>
      </c>
      <c r="VJ738">
        <v>0.26277074995929051</v>
      </c>
      <c r="VN738">
        <v>1.6519914208829281</v>
      </c>
      <c r="VR738">
        <v>0</v>
      </c>
      <c r="VV738">
        <v>0.67717346190548133</v>
      </c>
      <c r="VZ738">
        <v>0.41079990835648361</v>
      </c>
      <c r="WD738">
        <v>0</v>
      </c>
      <c r="WH738">
        <v>0</v>
      </c>
      <c r="WL738">
        <v>0.56765937366598429</v>
      </c>
      <c r="WP738">
        <v>0.62945346847489303</v>
      </c>
      <c r="WT738">
        <v>1.0762860107410075</v>
      </c>
      <c r="WX738">
        <v>1.2593087608517106</v>
      </c>
      <c r="XB738">
        <v>0</v>
      </c>
      <c r="XF738">
        <v>3.3270702886023691</v>
      </c>
      <c r="XJ738">
        <v>1.0410128469692292</v>
      </c>
      <c r="XN738">
        <v>0.27871382148746582</v>
      </c>
      <c r="XR738">
        <v>1.0383528311342707</v>
      </c>
      <c r="XV738">
        <v>0.43085972858492794</v>
      </c>
      <c r="XZ738">
        <v>0</v>
      </c>
      <c r="YD738">
        <v>1.2354662065399993</v>
      </c>
      <c r="YH738">
        <v>1.2742959706329224</v>
      </c>
      <c r="YL738">
        <v>0.21018195392757499</v>
      </c>
      <c r="YP738">
        <v>0.46835525309658149</v>
      </c>
      <c r="YT738">
        <v>0.31102606440006558</v>
      </c>
      <c r="YX738">
        <v>1.0834644172051937</v>
      </c>
      <c r="ZB738">
        <v>1.6863577425699448</v>
      </c>
      <c r="ZF738">
        <v>0.35450842236870922</v>
      </c>
      <c r="ZJ738">
        <v>0.4531063674758119</v>
      </c>
      <c r="ZN738">
        <v>0.93418718896659825</v>
      </c>
      <c r="ZR738">
        <v>0.4919640710279829</v>
      </c>
      <c r="ZV738">
        <v>0</v>
      </c>
      <c r="ZZ738">
        <v>1.2160609086180572</v>
      </c>
      <c r="AAD738">
        <v>1.1664728682320649</v>
      </c>
      <c r="AAH738">
        <v>1.1290332792890185</v>
      </c>
      <c r="AAL738">
        <v>2.2256753748499496</v>
      </c>
      <c r="AAP738">
        <v>1.1077811900137038</v>
      </c>
      <c r="AAT738">
        <v>0</v>
      </c>
      <c r="AAX738">
        <v>1.0026758255128174</v>
      </c>
      <c r="ABB738">
        <v>1.6400872725064106</v>
      </c>
      <c r="ABF738">
        <v>1.0646268643424674</v>
      </c>
      <c r="ABJ738">
        <v>0.94228187605997304</v>
      </c>
      <c r="ABN738">
        <v>0.83801577088436696</v>
      </c>
      <c r="ABR738">
        <v>0.30210835637858724</v>
      </c>
      <c r="ABV738">
        <v>0.69711134665238239</v>
      </c>
      <c r="ABZ738">
        <v>1.2607495709422576</v>
      </c>
      <c r="ACD738">
        <v>0.47162555877424439</v>
      </c>
      <c r="ACH738">
        <v>1.102114368749525</v>
      </c>
      <c r="ACL738">
        <v>0.69463567638883617</v>
      </c>
      <c r="ACP738">
        <v>0.60110809041740998</v>
      </c>
      <c r="ACT738">
        <v>0</v>
      </c>
      <c r="ACX738">
        <v>0</v>
      </c>
      <c r="ADB738">
        <v>0</v>
      </c>
      <c r="ADF738">
        <v>1.200333020702028</v>
      </c>
      <c r="ADJ738">
        <v>1.7212545823220866</v>
      </c>
      <c r="ADN738">
        <v>0.87154518785963053</v>
      </c>
      <c r="ADR738">
        <v>0.41212952240685852</v>
      </c>
      <c r="ADV738">
        <v>0.73629716598136863</v>
      </c>
      <c r="ADZ738">
        <v>0.70379118856987677</v>
      </c>
      <c r="AED738">
        <v>1.5473077835692752</v>
      </c>
      <c r="AEH738">
        <v>0.55060839378018644</v>
      </c>
      <c r="AEL738">
        <v>1.1233595963008838</v>
      </c>
      <c r="AEP738">
        <v>0.58880935391725342</v>
      </c>
      <c r="AET738">
        <v>0.11141729328797902</v>
      </c>
      <c r="AEX738">
        <v>0.9587900162877212</v>
      </c>
      <c r="AFB738">
        <v>2.0846935852404345</v>
      </c>
      <c r="AFF738">
        <v>0.43420517052322022</v>
      </c>
      <c r="AFJ738">
        <v>0.94707210954391152</v>
      </c>
      <c r="AFN738">
        <v>0.50300699161037643</v>
      </c>
      <c r="AFR738">
        <v>0.19492098524140641</v>
      </c>
      <c r="AFV738">
        <v>0.13847119559087409</v>
      </c>
      <c r="AFZ738">
        <v>0.99613176760705791</v>
      </c>
      <c r="AGD738">
        <v>0.49735504792001645</v>
      </c>
      <c r="AGH738">
        <v>0.90672714535275045</v>
      </c>
      <c r="AGL738">
        <v>0.86031595702017583</v>
      </c>
      <c r="AGP738">
        <v>0.92647028645928831</v>
      </c>
      <c r="AGT738">
        <v>2.5535904210268101</v>
      </c>
      <c r="AGX738">
        <v>0.8497672364902823</v>
      </c>
      <c r="AHB738">
        <v>0.28813294283993279</v>
      </c>
    </row>
    <row r="739" spans="1:886" x14ac:dyDescent="0.2">
      <c r="A739" s="23">
        <v>238.37012589507401</v>
      </c>
      <c r="E739" s="23">
        <f t="shared" si="46"/>
        <v>739</v>
      </c>
      <c r="F739" s="23">
        <f t="shared" ca="1" si="47"/>
        <v>0</v>
      </c>
      <c r="J739">
        <v>0</v>
      </c>
      <c r="N739">
        <v>1.0714974147716796</v>
      </c>
      <c r="R739">
        <v>0</v>
      </c>
      <c r="V739">
        <v>0</v>
      </c>
      <c r="Z739">
        <v>0</v>
      </c>
      <c r="AD739">
        <v>6.0226716712349908E-2</v>
      </c>
      <c r="AH739">
        <v>0</v>
      </c>
      <c r="AL739">
        <v>0</v>
      </c>
      <c r="AP739">
        <v>0</v>
      </c>
      <c r="AT739">
        <v>0</v>
      </c>
      <c r="AX739">
        <v>0</v>
      </c>
      <c r="BB739">
        <v>0.21529145449993228</v>
      </c>
      <c r="BF739">
        <v>0.27585372333411418</v>
      </c>
      <c r="BJ739">
        <v>0</v>
      </c>
      <c r="BN739">
        <v>0</v>
      </c>
      <c r="BR739">
        <v>0.20443634225224505</v>
      </c>
      <c r="BV739">
        <v>1.3970747201113478</v>
      </c>
      <c r="BZ739">
        <v>0</v>
      </c>
      <c r="CD739">
        <v>0</v>
      </c>
      <c r="CH739">
        <v>0</v>
      </c>
      <c r="CL739">
        <v>0.30108879742111555</v>
      </c>
      <c r="CP739">
        <v>0</v>
      </c>
      <c r="CT739">
        <v>0</v>
      </c>
      <c r="CX739">
        <v>0</v>
      </c>
      <c r="DB739">
        <v>0.15456365284038082</v>
      </c>
      <c r="DF739">
        <v>0</v>
      </c>
      <c r="DJ739">
        <v>0</v>
      </c>
      <c r="DN739">
        <v>0</v>
      </c>
      <c r="DR739">
        <v>0.49306866053002385</v>
      </c>
      <c r="DV739">
        <v>0.27072149079957791</v>
      </c>
      <c r="DZ739">
        <v>0</v>
      </c>
      <c r="ED739">
        <v>0</v>
      </c>
      <c r="EH739">
        <v>0.16356368958816653</v>
      </c>
      <c r="EL739">
        <v>0</v>
      </c>
      <c r="EP739">
        <v>0</v>
      </c>
      <c r="ET739">
        <v>0</v>
      </c>
      <c r="EX739">
        <v>0.56131680397388994</v>
      </c>
      <c r="FB739">
        <v>0.95705661485805915</v>
      </c>
      <c r="FF739">
        <v>0.22586689259913428</v>
      </c>
      <c r="FJ739">
        <v>0</v>
      </c>
      <c r="FN739">
        <v>1.1975692408659633</v>
      </c>
      <c r="FR739">
        <v>0</v>
      </c>
      <c r="FV739">
        <v>0</v>
      </c>
      <c r="FZ739">
        <v>0</v>
      </c>
      <c r="GD739">
        <v>0</v>
      </c>
      <c r="GH739">
        <v>0.57261575059909486</v>
      </c>
      <c r="GL739">
        <v>0</v>
      </c>
      <c r="GP739">
        <v>0</v>
      </c>
      <c r="GT739">
        <v>0</v>
      </c>
      <c r="GX739">
        <v>0</v>
      </c>
      <c r="HB739">
        <v>0.26747480692333742</v>
      </c>
      <c r="HF739">
        <v>0</v>
      </c>
      <c r="HJ739">
        <v>5.4679591607289975E-2</v>
      </c>
      <c r="HN739">
        <v>0.4118866550599164</v>
      </c>
      <c r="HR739">
        <v>1.2760933058085209</v>
      </c>
      <c r="HV739">
        <v>0</v>
      </c>
      <c r="HZ739">
        <v>0.92286041765358928</v>
      </c>
      <c r="ID739">
        <v>0</v>
      </c>
      <c r="IH739">
        <v>0</v>
      </c>
      <c r="IL739">
        <v>0</v>
      </c>
      <c r="IP739">
        <v>0</v>
      </c>
      <c r="IT739">
        <v>0</v>
      </c>
      <c r="IX739">
        <v>0</v>
      </c>
      <c r="JB739">
        <v>0</v>
      </c>
      <c r="JF739">
        <v>0</v>
      </c>
      <c r="JJ739">
        <v>0</v>
      </c>
      <c r="JN739">
        <v>0.45269048901988146</v>
      </c>
      <c r="JR739">
        <v>0</v>
      </c>
      <c r="JV739">
        <v>0</v>
      </c>
      <c r="JZ739">
        <v>0</v>
      </c>
      <c r="KD739">
        <v>0</v>
      </c>
      <c r="KH739">
        <v>1.2830098375897234</v>
      </c>
      <c r="KL739">
        <v>0</v>
      </c>
      <c r="KP739">
        <v>0</v>
      </c>
      <c r="KT739">
        <v>0</v>
      </c>
      <c r="KX739">
        <v>0.88641442604144571</v>
      </c>
      <c r="LB739">
        <v>7.1167806188492791E-2</v>
      </c>
      <c r="LF739">
        <v>0</v>
      </c>
      <c r="LJ739">
        <v>0.45906298715352545</v>
      </c>
      <c r="LN739">
        <v>0</v>
      </c>
      <c r="LR739">
        <v>0</v>
      </c>
      <c r="LV739">
        <v>0.37309461261663307</v>
      </c>
      <c r="LZ739">
        <v>0</v>
      </c>
      <c r="MD739">
        <v>1.0834867876633789</v>
      </c>
      <c r="MH739">
        <v>0</v>
      </c>
      <c r="ML739">
        <v>0</v>
      </c>
      <c r="MP739">
        <v>0</v>
      </c>
      <c r="MT739">
        <v>5.0368666300450345E-2</v>
      </c>
      <c r="MX739">
        <v>0</v>
      </c>
      <c r="NB739">
        <v>0</v>
      </c>
      <c r="NF739">
        <v>0.61660748218620742</v>
      </c>
      <c r="NJ739">
        <v>0.47164819500322841</v>
      </c>
      <c r="NN739">
        <v>0.52181032341610545</v>
      </c>
      <c r="NR739">
        <v>0</v>
      </c>
      <c r="NV739">
        <v>9.753259373472567E-2</v>
      </c>
      <c r="NZ739">
        <v>0</v>
      </c>
      <c r="OD739">
        <v>0</v>
      </c>
      <c r="OH739">
        <v>0</v>
      </c>
      <c r="OL739">
        <v>0</v>
      </c>
      <c r="OP739">
        <v>0</v>
      </c>
      <c r="OT739">
        <v>8.466678095362519E-2</v>
      </c>
      <c r="OX739">
        <v>0.19505662125102777</v>
      </c>
      <c r="PB739">
        <v>0</v>
      </c>
      <c r="PF739">
        <v>0</v>
      </c>
      <c r="PJ739">
        <v>0</v>
      </c>
      <c r="PN739">
        <v>0.13980069111350424</v>
      </c>
      <c r="PR739">
        <v>0</v>
      </c>
      <c r="PV739">
        <v>0</v>
      </c>
      <c r="PZ739">
        <v>0</v>
      </c>
      <c r="QD739">
        <v>0.12619864516291052</v>
      </c>
      <c r="QH739">
        <v>0.3939171156042135</v>
      </c>
      <c r="QL739">
        <v>0</v>
      </c>
      <c r="QP739">
        <v>0</v>
      </c>
      <c r="QT739">
        <v>0</v>
      </c>
      <c r="QX739">
        <v>0</v>
      </c>
      <c r="RB739">
        <v>0.11449541682235768</v>
      </c>
      <c r="RF739">
        <v>0</v>
      </c>
      <c r="RJ739">
        <v>0</v>
      </c>
      <c r="RN739">
        <v>0</v>
      </c>
      <c r="RR739">
        <v>0</v>
      </c>
      <c r="RV739">
        <v>0</v>
      </c>
      <c r="RZ739">
        <v>0.20235147443015064</v>
      </c>
      <c r="SD739">
        <v>0</v>
      </c>
      <c r="SH739">
        <v>0</v>
      </c>
      <c r="SL739">
        <v>0</v>
      </c>
      <c r="SP739">
        <v>0</v>
      </c>
      <c r="ST739">
        <v>0</v>
      </c>
      <c r="SX739">
        <v>0</v>
      </c>
      <c r="TB739">
        <v>0</v>
      </c>
      <c r="TF739">
        <v>0</v>
      </c>
      <c r="TJ739">
        <v>0</v>
      </c>
      <c r="TN739">
        <v>0</v>
      </c>
      <c r="TR739">
        <v>0.51462313412204408</v>
      </c>
      <c r="TV739">
        <v>0</v>
      </c>
      <c r="TZ739">
        <v>0</v>
      </c>
      <c r="UD739">
        <v>0</v>
      </c>
      <c r="UH739">
        <v>0.2571529960028428</v>
      </c>
      <c r="UL739">
        <v>0.32929265143497094</v>
      </c>
      <c r="UP739">
        <v>0.38311029564787608</v>
      </c>
      <c r="UT739">
        <v>0</v>
      </c>
      <c r="UX739">
        <v>0</v>
      </c>
      <c r="VB739">
        <v>0</v>
      </c>
      <c r="VF739">
        <v>0.94853636849411238</v>
      </c>
      <c r="VJ739">
        <v>0</v>
      </c>
      <c r="VN739">
        <v>0</v>
      </c>
      <c r="VR739">
        <v>0.40601701761964276</v>
      </c>
      <c r="VV739">
        <v>0.33880572738304537</v>
      </c>
      <c r="VZ739">
        <v>0.13702187065233173</v>
      </c>
      <c r="WD739">
        <v>0</v>
      </c>
      <c r="WH739">
        <v>0.47704013703658654</v>
      </c>
      <c r="WL739">
        <v>1.1360530665778057</v>
      </c>
      <c r="WP739">
        <v>0</v>
      </c>
      <c r="WT739">
        <v>0</v>
      </c>
      <c r="WX739">
        <v>0.25202465526019563</v>
      </c>
      <c r="XB739">
        <v>0</v>
      </c>
      <c r="XF739">
        <v>0</v>
      </c>
      <c r="XJ739">
        <v>4.3277364751449492E-2</v>
      </c>
      <c r="XN739">
        <v>0</v>
      </c>
      <c r="XR739">
        <v>0</v>
      </c>
      <c r="XV739">
        <v>0.86227681358046682</v>
      </c>
      <c r="XZ739">
        <v>0.22884730590408706</v>
      </c>
      <c r="YD739">
        <v>0</v>
      </c>
      <c r="YH739">
        <v>0.35341468396466985</v>
      </c>
      <c r="YL739">
        <v>0</v>
      </c>
      <c r="YP739">
        <v>0</v>
      </c>
      <c r="YT739">
        <v>0</v>
      </c>
      <c r="YX739">
        <v>0</v>
      </c>
      <c r="ZB739">
        <v>0.56248282381665282</v>
      </c>
      <c r="ZF739">
        <v>0.35473771688002464</v>
      </c>
      <c r="ZJ739">
        <v>8.236138686843697E-2</v>
      </c>
      <c r="ZN739">
        <v>0</v>
      </c>
      <c r="ZR739">
        <v>0</v>
      </c>
      <c r="ZV739">
        <v>0.53531057046857666</v>
      </c>
      <c r="ZZ739">
        <v>0</v>
      </c>
      <c r="AAD739">
        <v>0</v>
      </c>
      <c r="AAH739">
        <v>0</v>
      </c>
      <c r="AAL739">
        <v>0</v>
      </c>
      <c r="AAP739">
        <v>0</v>
      </c>
      <c r="AAT739">
        <v>0</v>
      </c>
      <c r="AAX739">
        <v>0</v>
      </c>
      <c r="ABB739">
        <v>0</v>
      </c>
      <c r="ABF739">
        <v>0.28975035187254738</v>
      </c>
      <c r="ABJ739">
        <v>0</v>
      </c>
      <c r="ABN739">
        <v>0</v>
      </c>
      <c r="ABR739">
        <v>0.30230375875429749</v>
      </c>
      <c r="ABV739">
        <v>0</v>
      </c>
      <c r="ABZ739">
        <v>0.31539125457531192</v>
      </c>
      <c r="ACD739">
        <v>0</v>
      </c>
      <c r="ACH739">
        <v>0.55141360577359366</v>
      </c>
      <c r="ACL739">
        <v>0.69508496373410034</v>
      </c>
      <c r="ACP739">
        <v>0</v>
      </c>
      <c r="ACT739">
        <v>0</v>
      </c>
      <c r="ACX739">
        <v>0</v>
      </c>
      <c r="ADB739">
        <v>0</v>
      </c>
      <c r="ADF739">
        <v>0</v>
      </c>
      <c r="ADJ739">
        <v>0</v>
      </c>
      <c r="ADN739">
        <v>0</v>
      </c>
      <c r="ADR739">
        <v>0.20585495141230081</v>
      </c>
      <c r="ADV739">
        <v>0</v>
      </c>
      <c r="ADZ739">
        <v>0</v>
      </c>
      <c r="AED739">
        <v>0</v>
      </c>
      <c r="AEH739">
        <v>0</v>
      </c>
      <c r="AEL739">
        <v>8.6202927946292904E-2</v>
      </c>
      <c r="AEP739">
        <v>0.58919019325574451</v>
      </c>
      <c r="AET739">
        <v>0.11148935751044757</v>
      </c>
      <c r="AEX739">
        <v>0</v>
      </c>
      <c r="AFB739">
        <v>1.0430209780086435</v>
      </c>
      <c r="AFF739">
        <v>0</v>
      </c>
      <c r="AFJ739">
        <v>0</v>
      </c>
      <c r="AFN739">
        <v>0.10377986275314525</v>
      </c>
      <c r="AFR739">
        <v>0</v>
      </c>
      <c r="AFV739">
        <v>0</v>
      </c>
      <c r="AFZ739">
        <v>0</v>
      </c>
      <c r="AGD739">
        <v>0.24883836750485422</v>
      </c>
      <c r="AGH739">
        <v>0</v>
      </c>
      <c r="AGL739">
        <v>0.34434896226118888</v>
      </c>
      <c r="AGP739">
        <v>0</v>
      </c>
      <c r="AGT739">
        <v>1.1775309088686965</v>
      </c>
      <c r="AGX739">
        <v>0.12130055096381641</v>
      </c>
      <c r="AHB739">
        <v>0</v>
      </c>
    </row>
    <row r="740" spans="1:886" x14ac:dyDescent="0.2">
      <c r="A740" s="23">
        <v>381.85118108466901</v>
      </c>
      <c r="E740" s="23">
        <f t="shared" si="46"/>
        <v>740</v>
      </c>
      <c r="F740" s="23">
        <f t="shared" ca="1" si="47"/>
        <v>0</v>
      </c>
      <c r="J740">
        <v>0.57728816217952195</v>
      </c>
      <c r="N740">
        <v>0.17863585870745363</v>
      </c>
      <c r="R740">
        <v>0</v>
      </c>
      <c r="V740">
        <v>0</v>
      </c>
      <c r="Z740">
        <v>0</v>
      </c>
      <c r="AD740">
        <v>0.1506114402431902</v>
      </c>
      <c r="AH740">
        <v>0</v>
      </c>
      <c r="AL740">
        <v>0</v>
      </c>
      <c r="AP740">
        <v>0</v>
      </c>
      <c r="AT740">
        <v>0</v>
      </c>
      <c r="AX740">
        <v>0</v>
      </c>
      <c r="BB740">
        <v>0.64606588844921065</v>
      </c>
      <c r="BF740">
        <v>0.55187104774420515</v>
      </c>
      <c r="BJ740">
        <v>0</v>
      </c>
      <c r="BN740">
        <v>0</v>
      </c>
      <c r="BR740">
        <v>3.4082827495223109E-2</v>
      </c>
      <c r="BV740">
        <v>0</v>
      </c>
      <c r="BZ740">
        <v>0.28393593217132795</v>
      </c>
      <c r="CD740">
        <v>0.68888505556504265</v>
      </c>
      <c r="CH740">
        <v>0</v>
      </c>
      <c r="CL740">
        <v>0</v>
      </c>
      <c r="CP740">
        <v>0</v>
      </c>
      <c r="CT740">
        <v>0.9655683230689881</v>
      </c>
      <c r="CX740">
        <v>0</v>
      </c>
      <c r="DB740">
        <v>0</v>
      </c>
      <c r="DF740">
        <v>0</v>
      </c>
      <c r="DJ740">
        <v>0</v>
      </c>
      <c r="DN740">
        <v>0</v>
      </c>
      <c r="DR740">
        <v>0</v>
      </c>
      <c r="DV740">
        <v>0.27080176944626339</v>
      </c>
      <c r="DZ740">
        <v>0</v>
      </c>
      <c r="ED740">
        <v>0</v>
      </c>
      <c r="EH740">
        <v>0</v>
      </c>
      <c r="EL740">
        <v>0</v>
      </c>
      <c r="EP740">
        <v>0</v>
      </c>
      <c r="ET740">
        <v>0</v>
      </c>
      <c r="EX740">
        <v>0</v>
      </c>
      <c r="FB740">
        <v>0.79778368043588876</v>
      </c>
      <c r="FF740">
        <v>0</v>
      </c>
      <c r="FJ740">
        <v>0.54044548434215456</v>
      </c>
      <c r="FN740">
        <v>1.7968865447461564</v>
      </c>
      <c r="FR740">
        <v>0</v>
      </c>
      <c r="FV740">
        <v>0</v>
      </c>
      <c r="FZ740">
        <v>5.8600351575154211E-2</v>
      </c>
      <c r="GD740">
        <v>0</v>
      </c>
      <c r="GH740">
        <v>0</v>
      </c>
      <c r="GL740">
        <v>0</v>
      </c>
      <c r="GP740">
        <v>0.23421313728119686</v>
      </c>
      <c r="GT740">
        <v>0</v>
      </c>
      <c r="GX740">
        <v>6.2583013387828471E-2</v>
      </c>
      <c r="HB740">
        <v>0.26755412281162855</v>
      </c>
      <c r="HF740">
        <v>0.24947007880661229</v>
      </c>
      <c r="HJ740">
        <v>5.4695806070362646E-2</v>
      </c>
      <c r="HN740">
        <v>0.27467252949909265</v>
      </c>
      <c r="HR740">
        <v>0</v>
      </c>
      <c r="HV740">
        <v>0.42432808191771149</v>
      </c>
      <c r="HZ740">
        <v>0.76927839909812845</v>
      </c>
      <c r="ID740">
        <v>0</v>
      </c>
      <c r="IH740">
        <v>0.1853955235671684</v>
      </c>
      <c r="IL740">
        <v>0.59401108381800516</v>
      </c>
      <c r="IP740">
        <v>0</v>
      </c>
      <c r="IT740">
        <v>0</v>
      </c>
      <c r="IX740">
        <v>0</v>
      </c>
      <c r="JB740">
        <v>0</v>
      </c>
      <c r="JF740">
        <v>0</v>
      </c>
      <c r="JJ740">
        <v>0</v>
      </c>
      <c r="JN740">
        <v>0</v>
      </c>
      <c r="JR740">
        <v>0.48131791535599361</v>
      </c>
      <c r="JV740">
        <v>0</v>
      </c>
      <c r="JZ740">
        <v>0</v>
      </c>
      <c r="KD740">
        <v>0</v>
      </c>
      <c r="KH740">
        <v>0</v>
      </c>
      <c r="KL740">
        <v>0</v>
      </c>
      <c r="KP740">
        <v>0</v>
      </c>
      <c r="KT740">
        <v>0</v>
      </c>
      <c r="KX740">
        <v>0</v>
      </c>
      <c r="LB740">
        <v>0.21356672999839985</v>
      </c>
      <c r="LF740">
        <v>0</v>
      </c>
      <c r="LJ740">
        <v>0</v>
      </c>
      <c r="LN740">
        <v>0.83726204159218565</v>
      </c>
      <c r="LR740">
        <v>1.0904965651813345</v>
      </c>
      <c r="LV740">
        <v>0</v>
      </c>
      <c r="LZ740">
        <v>0</v>
      </c>
      <c r="MD740">
        <v>0.96351861533112304</v>
      </c>
      <c r="MH740">
        <v>0</v>
      </c>
      <c r="ML740">
        <v>0.13894114991936932</v>
      </c>
      <c r="MP740">
        <v>0</v>
      </c>
      <c r="MT740">
        <v>0.10076720483863114</v>
      </c>
      <c r="MX740">
        <v>0</v>
      </c>
      <c r="NB740">
        <v>0.42158935235347017</v>
      </c>
      <c r="NF740">
        <v>0</v>
      </c>
      <c r="NJ740">
        <v>0</v>
      </c>
      <c r="NN740">
        <v>0</v>
      </c>
      <c r="NR740">
        <v>0</v>
      </c>
      <c r="NV740">
        <v>0.19512303130452791</v>
      </c>
      <c r="NZ740">
        <v>0</v>
      </c>
      <c r="OD740">
        <v>0</v>
      </c>
      <c r="OH740">
        <v>0</v>
      </c>
      <c r="OL740">
        <v>8.4610871595173776E-2</v>
      </c>
      <c r="OP740">
        <v>0.44281094021034634</v>
      </c>
      <c r="OT740">
        <v>8.4691887695517373E-2</v>
      </c>
      <c r="OX740">
        <v>0</v>
      </c>
      <c r="PB740">
        <v>0</v>
      </c>
      <c r="PF740">
        <v>0</v>
      </c>
      <c r="PJ740">
        <v>1.476790473898538</v>
      </c>
      <c r="PN740">
        <v>0.13984214704023964</v>
      </c>
      <c r="PR740">
        <v>0.15105313912465199</v>
      </c>
      <c r="PV740">
        <v>0</v>
      </c>
      <c r="PZ740">
        <v>0.17465566914929936</v>
      </c>
      <c r="QD740">
        <v>0.12623606759441863</v>
      </c>
      <c r="QH740">
        <v>0</v>
      </c>
      <c r="QL740">
        <v>0.2225165474245899</v>
      </c>
      <c r="QP740">
        <v>0</v>
      </c>
      <c r="QT740">
        <v>0</v>
      </c>
      <c r="QX740">
        <v>0</v>
      </c>
      <c r="RB740">
        <v>0.11452936882626784</v>
      </c>
      <c r="RF740">
        <v>0</v>
      </c>
      <c r="RJ740">
        <v>0.45685886941280052</v>
      </c>
      <c r="RN740">
        <v>0</v>
      </c>
      <c r="RR740">
        <v>0</v>
      </c>
      <c r="RV740">
        <v>0</v>
      </c>
      <c r="RZ740">
        <v>0</v>
      </c>
      <c r="SD740">
        <v>0</v>
      </c>
      <c r="SH740">
        <v>0</v>
      </c>
      <c r="SL740">
        <v>0</v>
      </c>
      <c r="SP740">
        <v>0</v>
      </c>
      <c r="ST740">
        <v>0.90916231046097418</v>
      </c>
      <c r="SX740">
        <v>0</v>
      </c>
      <c r="TB740">
        <v>0</v>
      </c>
      <c r="TF740">
        <v>0</v>
      </c>
      <c r="TJ740">
        <v>0</v>
      </c>
      <c r="TN740">
        <v>0</v>
      </c>
      <c r="TR740">
        <v>0.77216360755085223</v>
      </c>
      <c r="TV740">
        <v>0</v>
      </c>
      <c r="TZ740">
        <v>0</v>
      </c>
      <c r="UD740">
        <v>0</v>
      </c>
      <c r="UH740">
        <v>0</v>
      </c>
      <c r="UL740">
        <v>0</v>
      </c>
      <c r="UP740">
        <v>0</v>
      </c>
      <c r="UT740">
        <v>0.35775600216776193</v>
      </c>
      <c r="UX740">
        <v>0</v>
      </c>
      <c r="VB740">
        <v>0</v>
      </c>
      <c r="VF740">
        <v>0.31627254786667158</v>
      </c>
      <c r="VJ740">
        <v>0</v>
      </c>
      <c r="VN740">
        <v>0</v>
      </c>
      <c r="VR740">
        <v>0</v>
      </c>
      <c r="VV740">
        <v>0</v>
      </c>
      <c r="VZ740">
        <v>0.27412500511796323</v>
      </c>
      <c r="WD740">
        <v>0</v>
      </c>
      <c r="WH740">
        <v>0.47718159657311188</v>
      </c>
      <c r="WL740">
        <v>0</v>
      </c>
      <c r="WP740">
        <v>0.63004737254273691</v>
      </c>
      <c r="WT740">
        <v>0</v>
      </c>
      <c r="WX740">
        <v>0.25209938962352935</v>
      </c>
      <c r="XB740">
        <v>0</v>
      </c>
      <c r="XF740">
        <v>0</v>
      </c>
      <c r="XJ740">
        <v>0</v>
      </c>
      <c r="XN740">
        <v>0</v>
      </c>
      <c r="XR740">
        <v>0.2078665082626529</v>
      </c>
      <c r="XV740">
        <v>1.078165637037229</v>
      </c>
      <c r="XZ740">
        <v>0.45783033470155315</v>
      </c>
      <c r="YD740">
        <v>0</v>
      </c>
      <c r="YH740">
        <v>0.28281558729085959</v>
      </c>
      <c r="YL740">
        <v>0</v>
      </c>
      <c r="YP740">
        <v>0</v>
      </c>
      <c r="YT740">
        <v>0.31131952476545244</v>
      </c>
      <c r="YX740">
        <v>0</v>
      </c>
      <c r="ZB740">
        <v>0</v>
      </c>
      <c r="ZF740">
        <v>0</v>
      </c>
      <c r="ZJ740">
        <v>4.1192904989085094E-2</v>
      </c>
      <c r="ZN740">
        <v>0</v>
      </c>
      <c r="ZR740">
        <v>0.98485650126804369</v>
      </c>
      <c r="ZV740">
        <v>0.53546930928176339</v>
      </c>
      <c r="ZZ740">
        <v>0</v>
      </c>
      <c r="AAD740">
        <v>0.1945955771103772</v>
      </c>
      <c r="AAH740">
        <v>0</v>
      </c>
      <c r="AAL740">
        <v>0</v>
      </c>
      <c r="AAP740">
        <v>0</v>
      </c>
      <c r="AAT740">
        <v>0</v>
      </c>
      <c r="AAX740">
        <v>0</v>
      </c>
      <c r="ABB740">
        <v>0.2049481564547993</v>
      </c>
      <c r="ABF740">
        <v>4.8306045543347019E-2</v>
      </c>
      <c r="ABJ740">
        <v>0.23579273526153705</v>
      </c>
      <c r="ABN740">
        <v>0</v>
      </c>
      <c r="ABR740">
        <v>0</v>
      </c>
      <c r="ABV740">
        <v>0</v>
      </c>
      <c r="ABZ740">
        <v>1.2619391176462087</v>
      </c>
      <c r="ACD740">
        <v>0</v>
      </c>
      <c r="ACH740">
        <v>0.55157711971518997</v>
      </c>
      <c r="ACL740">
        <v>0</v>
      </c>
      <c r="ACP740">
        <v>0.20055841665272478</v>
      </c>
      <c r="ACT740">
        <v>0.24309635581202993</v>
      </c>
      <c r="ACX740">
        <v>0</v>
      </c>
      <c r="ADB740">
        <v>0</v>
      </c>
      <c r="ADF740">
        <v>0</v>
      </c>
      <c r="ADJ740">
        <v>1.9686530380102052</v>
      </c>
      <c r="ADN740">
        <v>1.3085512666893711</v>
      </c>
      <c r="ADR740">
        <v>1.2753063944611389</v>
      </c>
      <c r="ADV740">
        <v>0</v>
      </c>
      <c r="ADZ740">
        <v>0</v>
      </c>
      <c r="AED740">
        <v>0</v>
      </c>
      <c r="AEH740">
        <v>0</v>
      </c>
      <c r="AEL740">
        <v>0</v>
      </c>
      <c r="AEP740">
        <v>0</v>
      </c>
      <c r="AET740">
        <v>0.11152241810979024</v>
      </c>
      <c r="AEX740">
        <v>0</v>
      </c>
      <c r="AFB740">
        <v>0</v>
      </c>
      <c r="AFF740">
        <v>0.14487161775196297</v>
      </c>
      <c r="AFJ740">
        <v>0</v>
      </c>
      <c r="AFN740">
        <v>3.4603545736785812E-2</v>
      </c>
      <c r="AFR740">
        <v>0.19510489774938491</v>
      </c>
      <c r="AFV740">
        <v>6.9300923201094017E-2</v>
      </c>
      <c r="AFZ740">
        <v>0</v>
      </c>
      <c r="AGD740">
        <v>0.24891215701941294</v>
      </c>
      <c r="AGH740">
        <v>0</v>
      </c>
      <c r="AGL740">
        <v>0</v>
      </c>
      <c r="AGP740">
        <v>0.20584782083038999</v>
      </c>
      <c r="AGT740">
        <v>0.39262669636053255</v>
      </c>
      <c r="AGX740">
        <v>0.24267304186889732</v>
      </c>
      <c r="AHB740">
        <v>0</v>
      </c>
    </row>
    <row r="741" spans="1:886" x14ac:dyDescent="0.2">
      <c r="A741" s="23">
        <v>220.30187911133299</v>
      </c>
      <c r="E741" s="23">
        <f t="shared" si="46"/>
        <v>741</v>
      </c>
      <c r="F741" s="23">
        <f t="shared" ca="1" si="47"/>
        <v>0</v>
      </c>
      <c r="J741">
        <v>0</v>
      </c>
      <c r="N741">
        <v>0.17967725538918136</v>
      </c>
      <c r="R741">
        <v>0.20798285326914964</v>
      </c>
      <c r="V741">
        <v>0</v>
      </c>
      <c r="Z741">
        <v>0</v>
      </c>
      <c r="AD741">
        <v>0.63777063699043002</v>
      </c>
      <c r="AH741">
        <v>0</v>
      </c>
      <c r="AL741">
        <v>0</v>
      </c>
      <c r="AP741">
        <v>0</v>
      </c>
      <c r="AT741">
        <v>0</v>
      </c>
      <c r="AX741">
        <v>0</v>
      </c>
      <c r="BB741">
        <v>0</v>
      </c>
      <c r="BF741">
        <v>0.27754415016365697</v>
      </c>
      <c r="BJ741">
        <v>0</v>
      </c>
      <c r="BN741">
        <v>0.62653535344165867</v>
      </c>
      <c r="BR741">
        <v>0.58381429868433377</v>
      </c>
      <c r="BV741">
        <v>1.4056359697519469</v>
      </c>
      <c r="BZ741">
        <v>0</v>
      </c>
      <c r="CD741">
        <v>0.34645053058819575</v>
      </c>
      <c r="CH741">
        <v>0.30509598557277129</v>
      </c>
      <c r="CL741">
        <v>0</v>
      </c>
      <c r="CP741">
        <v>0</v>
      </c>
      <c r="CT741">
        <v>1.9423946282128091</v>
      </c>
      <c r="CX741">
        <v>9.4279689724869151E-2</v>
      </c>
      <c r="DB741">
        <v>0.15551081622275448</v>
      </c>
      <c r="DF741">
        <v>0.6807143585238723</v>
      </c>
      <c r="DJ741">
        <v>0</v>
      </c>
      <c r="DN741">
        <v>0</v>
      </c>
      <c r="DR741">
        <v>0.24804508836262354</v>
      </c>
      <c r="DV741">
        <v>0</v>
      </c>
      <c r="DZ741">
        <v>0</v>
      </c>
      <c r="ED741">
        <v>0.49800465580519598</v>
      </c>
      <c r="EH741">
        <v>0</v>
      </c>
      <c r="EL741">
        <v>0</v>
      </c>
      <c r="EP741">
        <v>0</v>
      </c>
      <c r="ET741">
        <v>0</v>
      </c>
      <c r="EX741">
        <v>0</v>
      </c>
      <c r="FB741">
        <v>0.32097381372851802</v>
      </c>
      <c r="FF741">
        <v>0</v>
      </c>
      <c r="FJ741">
        <v>0</v>
      </c>
      <c r="FN741">
        <v>0</v>
      </c>
      <c r="FR741">
        <v>0</v>
      </c>
      <c r="FV741">
        <v>9.9994311537042926E-2</v>
      </c>
      <c r="FZ741">
        <v>5.8941975099792585E-2</v>
      </c>
      <c r="GD741">
        <v>0</v>
      </c>
      <c r="GH741">
        <v>0</v>
      </c>
      <c r="GL741">
        <v>0.20638193193945137</v>
      </c>
      <c r="GP741">
        <v>0</v>
      </c>
      <c r="GT741">
        <v>0</v>
      </c>
      <c r="GX741">
        <v>0.18884356412322417</v>
      </c>
      <c r="HB741">
        <v>0</v>
      </c>
      <c r="HF741">
        <v>1.0053705055264124</v>
      </c>
      <c r="HJ741">
        <v>0</v>
      </c>
      <c r="HN741">
        <v>0</v>
      </c>
      <c r="HR741">
        <v>0</v>
      </c>
      <c r="HV741">
        <v>0.42680179497661452</v>
      </c>
      <c r="HZ741">
        <v>0.77376307523170129</v>
      </c>
      <c r="ID741">
        <v>0</v>
      </c>
      <c r="IH741">
        <v>0.93238163594416046</v>
      </c>
      <c r="IL741">
        <v>0.29873700046405843</v>
      </c>
      <c r="IP741">
        <v>0.33080152708178001</v>
      </c>
      <c r="IT741">
        <v>0.36854064240971834</v>
      </c>
      <c r="IX741">
        <v>0.13461062702902715</v>
      </c>
      <c r="JB741">
        <v>0</v>
      </c>
      <c r="JF741">
        <v>0</v>
      </c>
      <c r="JJ741">
        <v>0</v>
      </c>
      <c r="JN741">
        <v>0.45546456848079619</v>
      </c>
      <c r="JR741">
        <v>0.24206193153647812</v>
      </c>
      <c r="JV741">
        <v>0</v>
      </c>
      <c r="JZ741">
        <v>0.61279919805826266</v>
      </c>
      <c r="KD741">
        <v>0</v>
      </c>
      <c r="KH741">
        <v>0</v>
      </c>
      <c r="KL741">
        <v>0</v>
      </c>
      <c r="KP741">
        <v>0.988681631596525</v>
      </c>
      <c r="KT741">
        <v>0</v>
      </c>
      <c r="KX741">
        <v>0.59456423884117804</v>
      </c>
      <c r="LB741">
        <v>0.46614152746639731</v>
      </c>
      <c r="LF741">
        <v>0</v>
      </c>
      <c r="LJ741">
        <v>0.92375223434483511</v>
      </c>
      <c r="LN741">
        <v>0.28071434773013554</v>
      </c>
      <c r="LR741">
        <v>0</v>
      </c>
      <c r="LV741">
        <v>0</v>
      </c>
      <c r="LZ741">
        <v>0.46614312661675439</v>
      </c>
      <c r="MD741">
        <v>1.6962898768101269</v>
      </c>
      <c r="MH741">
        <v>0.22632193421635383</v>
      </c>
      <c r="ML741">
        <v>0</v>
      </c>
      <c r="MP741">
        <v>0.11602338974835262</v>
      </c>
      <c r="MT741">
        <v>5.0677324613462998E-2</v>
      </c>
      <c r="MX741">
        <v>0.23509920857919361</v>
      </c>
      <c r="NB741">
        <v>0</v>
      </c>
      <c r="NF741">
        <v>0</v>
      </c>
      <c r="NJ741">
        <v>0.47453844695742514</v>
      </c>
      <c r="NN741">
        <v>0</v>
      </c>
      <c r="NR741">
        <v>0</v>
      </c>
      <c r="NV741">
        <v>0</v>
      </c>
      <c r="NZ741">
        <v>0</v>
      </c>
      <c r="OD741">
        <v>0</v>
      </c>
      <c r="OH741">
        <v>0</v>
      </c>
      <c r="OL741">
        <v>8.5104129116675128E-2</v>
      </c>
      <c r="OP741">
        <v>0.44539240312100964</v>
      </c>
      <c r="OT741">
        <v>0</v>
      </c>
      <c r="OX741">
        <v>0</v>
      </c>
      <c r="PB741">
        <v>0.30843866350977622</v>
      </c>
      <c r="PF741">
        <v>0</v>
      </c>
      <c r="PJ741">
        <v>0.49513324863762104</v>
      </c>
      <c r="PN741">
        <v>0.2813147746452116</v>
      </c>
      <c r="PR741">
        <v>0.15193373632941914</v>
      </c>
      <c r="PV741">
        <v>0</v>
      </c>
      <c r="PZ741">
        <v>0.52702158734489768</v>
      </c>
      <c r="QD741">
        <v>0.12697198827047099</v>
      </c>
      <c r="QH741">
        <v>0</v>
      </c>
      <c r="QL741">
        <v>0.44762751229474956</v>
      </c>
      <c r="QP741">
        <v>0</v>
      </c>
      <c r="QT741">
        <v>0.62062566485913861</v>
      </c>
      <c r="QX741">
        <v>0</v>
      </c>
      <c r="RB741">
        <v>0.34559112824922028</v>
      </c>
      <c r="RF741">
        <v>0</v>
      </c>
      <c r="RJ741">
        <v>0.45952222778925905</v>
      </c>
      <c r="RN741">
        <v>0</v>
      </c>
      <c r="RR741">
        <v>0</v>
      </c>
      <c r="RV741">
        <v>0.14409917351571502</v>
      </c>
      <c r="RZ741">
        <v>0</v>
      </c>
      <c r="SD741">
        <v>0.42664952233392345</v>
      </c>
      <c r="SH741">
        <v>0</v>
      </c>
      <c r="SL741">
        <v>0</v>
      </c>
      <c r="SP741">
        <v>0</v>
      </c>
      <c r="ST741">
        <v>0.91446247035113648</v>
      </c>
      <c r="SX741">
        <v>0.32873426154143021</v>
      </c>
      <c r="TB741">
        <v>0</v>
      </c>
      <c r="TF741">
        <v>0</v>
      </c>
      <c r="TJ741">
        <v>0</v>
      </c>
      <c r="TN741">
        <v>0</v>
      </c>
      <c r="TR741">
        <v>0</v>
      </c>
      <c r="TV741">
        <v>0</v>
      </c>
      <c r="TZ741">
        <v>0</v>
      </c>
      <c r="UD741">
        <v>0</v>
      </c>
      <c r="UH741">
        <v>0.25872882509982403</v>
      </c>
      <c r="UL741">
        <v>0</v>
      </c>
      <c r="UP741">
        <v>0</v>
      </c>
      <c r="UT741">
        <v>0</v>
      </c>
      <c r="UX741">
        <v>0.34555111098104041</v>
      </c>
      <c r="VB741">
        <v>0</v>
      </c>
      <c r="VF741">
        <v>0</v>
      </c>
      <c r="VJ741">
        <v>0.79365601512921613</v>
      </c>
      <c r="VN741">
        <v>0</v>
      </c>
      <c r="VR741">
        <v>0</v>
      </c>
      <c r="VV741">
        <v>0</v>
      </c>
      <c r="VZ741">
        <v>0.68930769148934845</v>
      </c>
      <c r="WD741">
        <v>0</v>
      </c>
      <c r="WH741">
        <v>0.47996343071799419</v>
      </c>
      <c r="WL741">
        <v>0</v>
      </c>
      <c r="WP741">
        <v>0.63372037105403678</v>
      </c>
      <c r="WT741">
        <v>0.12725565188271107</v>
      </c>
      <c r="WX741">
        <v>0</v>
      </c>
      <c r="XB741">
        <v>0</v>
      </c>
      <c r="XF741">
        <v>0</v>
      </c>
      <c r="XJ741">
        <v>0.69798736009681794</v>
      </c>
      <c r="XN741">
        <v>0.28060315053768037</v>
      </c>
      <c r="XR741">
        <v>0.20907831138837113</v>
      </c>
      <c r="XV741">
        <v>0.43378041546525059</v>
      </c>
      <c r="XZ741">
        <v>0.23024967822334808</v>
      </c>
      <c r="YD741">
        <v>0.31037831891146594</v>
      </c>
      <c r="YH741">
        <v>0.49852372502702524</v>
      </c>
      <c r="YL741">
        <v>0</v>
      </c>
      <c r="YP741">
        <v>0.47153011245868071</v>
      </c>
      <c r="YT741">
        <v>0.31313442980408041</v>
      </c>
      <c r="YX741">
        <v>0.18180149046831623</v>
      </c>
      <c r="ZB741">
        <v>0.28296485439995622</v>
      </c>
      <c r="ZF741">
        <v>0</v>
      </c>
      <c r="ZJ741">
        <v>0.20716524004475531</v>
      </c>
      <c r="ZN741">
        <v>0</v>
      </c>
      <c r="ZR741">
        <v>0.49529896847258903</v>
      </c>
      <c r="ZV741">
        <v>0</v>
      </c>
      <c r="ZZ741">
        <v>0</v>
      </c>
      <c r="AAD741">
        <v>0.19573001444982266</v>
      </c>
      <c r="AAH741">
        <v>0</v>
      </c>
      <c r="AAL741">
        <v>0</v>
      </c>
      <c r="AAP741">
        <v>0</v>
      </c>
      <c r="AAT741">
        <v>0.57182995199531783</v>
      </c>
      <c r="AAX741">
        <v>0</v>
      </c>
      <c r="ABB741">
        <v>0.4122858928248806</v>
      </c>
      <c r="ABF741">
        <v>0.24293828083384786</v>
      </c>
      <c r="ABJ741">
        <v>0</v>
      </c>
      <c r="ABN741">
        <v>0.42184823173721092</v>
      </c>
      <c r="ABR741">
        <v>0.3041562709418924</v>
      </c>
      <c r="ABV741">
        <v>0.14036737690457196</v>
      </c>
      <c r="ABZ741">
        <v>0.95197190013054944</v>
      </c>
      <c r="ACD741">
        <v>0</v>
      </c>
      <c r="ACH741">
        <v>0.83218898817116393</v>
      </c>
      <c r="ACL741">
        <v>0</v>
      </c>
      <c r="ACP741">
        <v>0.10086380783260362</v>
      </c>
      <c r="ACT741">
        <v>0.24451353901429695</v>
      </c>
      <c r="ACX741">
        <v>0</v>
      </c>
      <c r="ADB741">
        <v>0.61388198647531933</v>
      </c>
      <c r="ADF741">
        <v>0.6042348842010099</v>
      </c>
      <c r="ADJ741">
        <v>0.49441441449942408</v>
      </c>
      <c r="ADN741">
        <v>0</v>
      </c>
      <c r="ADR741">
        <v>0.55334605408753978</v>
      </c>
      <c r="ADV741">
        <v>1.1119325016087986</v>
      </c>
      <c r="ADZ741">
        <v>0</v>
      </c>
      <c r="AED741">
        <v>0</v>
      </c>
      <c r="AEH741">
        <v>0</v>
      </c>
      <c r="AEL741">
        <v>0.3473583678612388</v>
      </c>
      <c r="AEP741">
        <v>0</v>
      </c>
      <c r="AET741">
        <v>0</v>
      </c>
      <c r="AEX741">
        <v>0.38573003249205506</v>
      </c>
      <c r="AFB741">
        <v>0</v>
      </c>
      <c r="AFF741">
        <v>7.2858089215144778E-2</v>
      </c>
      <c r="AFJ741">
        <v>0</v>
      </c>
      <c r="AFN741">
        <v>0.47143744513941854</v>
      </c>
      <c r="AFR741">
        <v>0</v>
      </c>
      <c r="AFV741">
        <v>0</v>
      </c>
      <c r="AFZ741">
        <v>0</v>
      </c>
      <c r="AGD741">
        <v>0.25036324470268828</v>
      </c>
      <c r="AGH741">
        <v>0.4564368073067756</v>
      </c>
      <c r="AGL741">
        <v>0.17322956336311968</v>
      </c>
      <c r="AGP741">
        <v>0.3105717833664588</v>
      </c>
      <c r="AGT741">
        <v>0</v>
      </c>
      <c r="AGX741">
        <v>0.61021939317562135</v>
      </c>
      <c r="AHB741">
        <v>0.43512918252359339</v>
      </c>
    </row>
    <row r="742" spans="1:886" x14ac:dyDescent="0.2">
      <c r="A742" s="23">
        <v>132.35731175302999</v>
      </c>
      <c r="E742" s="23">
        <f t="shared" si="46"/>
        <v>742</v>
      </c>
      <c r="F742" s="23">
        <f t="shared" ca="1" si="47"/>
        <v>0.16179308656854069</v>
      </c>
      <c r="J742">
        <v>0.58118939304264672</v>
      </c>
      <c r="N742">
        <v>0</v>
      </c>
      <c r="R742">
        <v>0.20817477144238775</v>
      </c>
      <c r="V742">
        <v>0.59906360241867329</v>
      </c>
      <c r="Z742">
        <v>0.76775760859100139</v>
      </c>
      <c r="AD742">
        <v>0.60803329579989063</v>
      </c>
      <c r="AH742">
        <v>0.25060537226585922</v>
      </c>
      <c r="AL742">
        <v>0.29391884108073596</v>
      </c>
      <c r="AP742">
        <v>0</v>
      </c>
      <c r="AT742">
        <v>0.3275545208758579</v>
      </c>
      <c r="AX742">
        <v>1.2209597590707602</v>
      </c>
      <c r="BB742">
        <v>0</v>
      </c>
      <c r="BF742">
        <v>0</v>
      </c>
      <c r="BJ742">
        <v>0.67371779487453576</v>
      </c>
      <c r="BN742">
        <v>0.31355674747500828</v>
      </c>
      <c r="BR742">
        <v>0.27484836650767414</v>
      </c>
      <c r="BV742">
        <v>0.70346651691434181</v>
      </c>
      <c r="BZ742">
        <v>0</v>
      </c>
      <c r="CD742">
        <v>0</v>
      </c>
      <c r="CH742">
        <v>0.30537751582054434</v>
      </c>
      <c r="CL742">
        <v>0.30321339947641301</v>
      </c>
      <c r="CP742">
        <v>0.61297145325144253</v>
      </c>
      <c r="CT742">
        <v>1.4581402436184705</v>
      </c>
      <c r="CX742">
        <v>9.4366687213080544E-2</v>
      </c>
      <c r="DB742">
        <v>0.778271576601961</v>
      </c>
      <c r="DF742">
        <v>0.90959222979566479</v>
      </c>
      <c r="DJ742">
        <v>0</v>
      </c>
      <c r="DN742">
        <v>0.81826334914870769</v>
      </c>
      <c r="DR742">
        <v>0.24827397434765058</v>
      </c>
      <c r="DV742">
        <v>0.54526361817343205</v>
      </c>
      <c r="DZ742">
        <v>0</v>
      </c>
      <c r="ED742">
        <v>0.33230946291945906</v>
      </c>
      <c r="EH742">
        <v>0</v>
      </c>
      <c r="EL742">
        <v>0</v>
      </c>
      <c r="EP742">
        <v>0</v>
      </c>
      <c r="ET742">
        <v>0.16179308656854069</v>
      </c>
      <c r="EX742">
        <v>1.1305553562533335</v>
      </c>
      <c r="FB742">
        <v>0.16063499769727671</v>
      </c>
      <c r="FF742">
        <v>0.22746069903879601</v>
      </c>
      <c r="FJ742">
        <v>0</v>
      </c>
      <c r="FN742">
        <v>0</v>
      </c>
      <c r="FR742">
        <v>0</v>
      </c>
      <c r="FV742">
        <v>0.40034632898942996</v>
      </c>
      <c r="FZ742">
        <v>0.41356451425335772</v>
      </c>
      <c r="GD742">
        <v>0.31605986906212891</v>
      </c>
      <c r="GH742">
        <v>0</v>
      </c>
      <c r="GL742">
        <v>0.9306085396765158</v>
      </c>
      <c r="GP742">
        <v>0</v>
      </c>
      <c r="GT742">
        <v>0.59071583379043291</v>
      </c>
      <c r="GX742">
        <v>0.12601188088918724</v>
      </c>
      <c r="HB742">
        <v>0.94411456469818278</v>
      </c>
      <c r="HF742">
        <v>0.33487461590878359</v>
      </c>
      <c r="HJ742">
        <v>0.27532716253868833</v>
      </c>
      <c r="HN742">
        <v>0.96923318877489506</v>
      </c>
      <c r="HR742">
        <v>0</v>
      </c>
      <c r="HV742">
        <v>0.42719563042765846</v>
      </c>
      <c r="HZ742">
        <v>0.61958165802627307</v>
      </c>
      <c r="ID742">
        <v>0</v>
      </c>
      <c r="IH742">
        <v>0.37329680001759269</v>
      </c>
      <c r="IL742">
        <v>0.59802532579462886</v>
      </c>
      <c r="IP742">
        <v>0.99332033209379722</v>
      </c>
      <c r="IT742">
        <v>0.73776143364654923</v>
      </c>
      <c r="IX742">
        <v>0.13473484027657029</v>
      </c>
      <c r="JB742">
        <v>0</v>
      </c>
      <c r="JF742">
        <v>0</v>
      </c>
      <c r="JJ742">
        <v>0</v>
      </c>
      <c r="JN742">
        <v>0.75980808796846899</v>
      </c>
      <c r="JR742">
        <v>0.72685588951842461</v>
      </c>
      <c r="JV742">
        <v>0.24717374907913683</v>
      </c>
      <c r="JZ742">
        <v>0</v>
      </c>
      <c r="KD742">
        <v>0</v>
      </c>
      <c r="KH742">
        <v>0.43068775474139465</v>
      </c>
      <c r="KL742">
        <v>0.7504546652657339</v>
      </c>
      <c r="KP742">
        <v>0</v>
      </c>
      <c r="KT742">
        <v>0.38261928751543389</v>
      </c>
      <c r="KX742">
        <v>1.4877821967420204</v>
      </c>
      <c r="LB742">
        <v>0.43073666679546174</v>
      </c>
      <c r="LF742">
        <v>0.89448961379940883</v>
      </c>
      <c r="LJ742">
        <v>0</v>
      </c>
      <c r="LN742">
        <v>0</v>
      </c>
      <c r="LR742">
        <v>0.54893299252838301</v>
      </c>
      <c r="LV742">
        <v>1.1271819488481347</v>
      </c>
      <c r="LZ742">
        <v>0.23328663232950467</v>
      </c>
      <c r="MD742">
        <v>0.2422047281837561</v>
      </c>
      <c r="MH742">
        <v>2.0410422823218521</v>
      </c>
      <c r="ML742">
        <v>0.13988009434562784</v>
      </c>
      <c r="MP742">
        <v>0</v>
      </c>
      <c r="MT742">
        <v>0.15217226280284243</v>
      </c>
      <c r="MX742">
        <v>0.94126459451779176</v>
      </c>
      <c r="NB742">
        <v>0</v>
      </c>
      <c r="NF742">
        <v>0.62095850930905439</v>
      </c>
      <c r="NJ742">
        <v>0</v>
      </c>
      <c r="NN742">
        <v>0.5254924241621346</v>
      </c>
      <c r="NR742">
        <v>0</v>
      </c>
      <c r="NV742">
        <v>0.19644164485266954</v>
      </c>
      <c r="NZ742">
        <v>0</v>
      </c>
      <c r="OD742">
        <v>0</v>
      </c>
      <c r="OH742">
        <v>0</v>
      </c>
      <c r="OL742">
        <v>0</v>
      </c>
      <c r="OP742">
        <v>0.44580339323407681</v>
      </c>
      <c r="OT742">
        <v>0.17052844672774339</v>
      </c>
      <c r="OX742">
        <v>0.78573207275043555</v>
      </c>
      <c r="PB742">
        <v>0.92616983473705583</v>
      </c>
      <c r="PF742">
        <v>0</v>
      </c>
      <c r="PJ742">
        <v>0</v>
      </c>
      <c r="PN742">
        <v>0.14078718027622236</v>
      </c>
      <c r="PR742">
        <v>0</v>
      </c>
      <c r="PV742">
        <v>0.28588438793630433</v>
      </c>
      <c r="PZ742">
        <v>0.17583596719028549</v>
      </c>
      <c r="QD742">
        <v>0.3812674586724441</v>
      </c>
      <c r="QH742">
        <v>0</v>
      </c>
      <c r="QL742">
        <v>0</v>
      </c>
      <c r="QP742">
        <v>0.85751295204803479</v>
      </c>
      <c r="QT742">
        <v>0.62119835314565963</v>
      </c>
      <c r="QX742">
        <v>1.3567926835336066</v>
      </c>
      <c r="RB742">
        <v>0.34591002577840785</v>
      </c>
      <c r="RF742">
        <v>0</v>
      </c>
      <c r="RJ742">
        <v>0.91989251266720029</v>
      </c>
      <c r="RN742">
        <v>0.49614431033666245</v>
      </c>
      <c r="RR742">
        <v>0</v>
      </c>
      <c r="RV742">
        <v>0.39699897198507111</v>
      </c>
      <c r="RZ742">
        <v>0.61133804023816729</v>
      </c>
      <c r="SD742">
        <v>0</v>
      </c>
      <c r="SH742">
        <v>0</v>
      </c>
      <c r="SL742">
        <v>0.27292915805560608</v>
      </c>
      <c r="SP742">
        <v>0.72006704511346964</v>
      </c>
      <c r="ST742">
        <v>0.91530629936899066</v>
      </c>
      <c r="SX742">
        <v>0</v>
      </c>
      <c r="TB742">
        <v>0</v>
      </c>
      <c r="TF742">
        <v>0.28685716644396703</v>
      </c>
      <c r="TJ742">
        <v>0.1904969265019906</v>
      </c>
      <c r="TN742">
        <v>0</v>
      </c>
      <c r="TR742">
        <v>0.51825451920785348</v>
      </c>
      <c r="TV742">
        <v>0.5270259017081862</v>
      </c>
      <c r="TZ742">
        <v>0</v>
      </c>
      <c r="UD742">
        <v>0</v>
      </c>
      <c r="UH742">
        <v>0.51793513921084977</v>
      </c>
      <c r="UL742">
        <v>0</v>
      </c>
      <c r="UP742">
        <v>0.38581367394859933</v>
      </c>
      <c r="UT742">
        <v>0.3601736660807992</v>
      </c>
      <c r="UX742">
        <v>0.20752198295034588</v>
      </c>
      <c r="VB742">
        <v>0.95081092534650169</v>
      </c>
      <c r="VF742">
        <v>0.63681974505314987</v>
      </c>
      <c r="VJ742">
        <v>0.79438836883149933</v>
      </c>
      <c r="VN742">
        <v>0.83236228433728532</v>
      </c>
      <c r="VR742">
        <v>0.40888203484216651</v>
      </c>
      <c r="VV742">
        <v>0.34119647506582212</v>
      </c>
      <c r="VZ742">
        <v>0.8279325081298522</v>
      </c>
      <c r="WD742">
        <v>0</v>
      </c>
      <c r="WH742">
        <v>0</v>
      </c>
      <c r="WL742">
        <v>0</v>
      </c>
      <c r="WP742">
        <v>0.63430514260632953</v>
      </c>
      <c r="WT742">
        <v>0.31843269564093607</v>
      </c>
      <c r="WX742">
        <v>0.76140912376525161</v>
      </c>
      <c r="XB742">
        <v>0</v>
      </c>
      <c r="XF742">
        <v>0</v>
      </c>
      <c r="XJ742">
        <v>0.52386461910483539</v>
      </c>
      <c r="XN742">
        <v>0.56172415957388189</v>
      </c>
      <c r="XR742">
        <v>0.83708496162439427</v>
      </c>
      <c r="XV742">
        <v>0.21709034525265161</v>
      </c>
      <c r="XZ742">
        <v>0.69138642996882071</v>
      </c>
      <c r="YD742">
        <v>0.54443992790396778</v>
      </c>
      <c r="YH742">
        <v>0.57016544622578447</v>
      </c>
      <c r="YL742">
        <v>0.21180198527196639</v>
      </c>
      <c r="YP742">
        <v>0.47196522139380398</v>
      </c>
      <c r="YT742">
        <v>0.62684675520677713</v>
      </c>
      <c r="YX742">
        <v>0.36393849907569265</v>
      </c>
      <c r="ZB742">
        <v>0.2832259629341139</v>
      </c>
      <c r="ZF742">
        <v>0.71448177400804402</v>
      </c>
      <c r="ZJ742">
        <v>0.20735640375754646</v>
      </c>
      <c r="ZN742">
        <v>0</v>
      </c>
      <c r="ZR742">
        <v>0</v>
      </c>
      <c r="ZV742">
        <v>0</v>
      </c>
      <c r="ZZ742">
        <v>0</v>
      </c>
      <c r="AAD742">
        <v>0.97955313099243357</v>
      </c>
      <c r="AAH742">
        <v>0</v>
      </c>
      <c r="AAL742">
        <v>0</v>
      </c>
      <c r="AAP742">
        <v>0.55815984890095116</v>
      </c>
      <c r="AAT742">
        <v>0.57235761356964854</v>
      </c>
      <c r="AAX742">
        <v>0</v>
      </c>
      <c r="ABB742">
        <v>0.82533266717589737</v>
      </c>
      <c r="ABF742">
        <v>0.58456254052961232</v>
      </c>
      <c r="ABJ742">
        <v>0.71215856656299592</v>
      </c>
      <c r="ABN742">
        <v>0</v>
      </c>
      <c r="ABR742">
        <v>0</v>
      </c>
      <c r="ABV742">
        <v>0.84298141348975764</v>
      </c>
      <c r="ABZ742">
        <v>0.3176167804448658</v>
      </c>
      <c r="ACD742">
        <v>0</v>
      </c>
      <c r="ACH742">
        <v>0.27765229951466874</v>
      </c>
      <c r="ACL742">
        <v>0</v>
      </c>
      <c r="ACP742">
        <v>0.50478440439483419</v>
      </c>
      <c r="ACT742">
        <v>0.48947833245656241</v>
      </c>
      <c r="ACX742">
        <v>0</v>
      </c>
      <c r="ADB742">
        <v>0</v>
      </c>
      <c r="ADF742">
        <v>0</v>
      </c>
      <c r="ADJ742">
        <v>0</v>
      </c>
      <c r="ADN742">
        <v>0</v>
      </c>
      <c r="ADR742">
        <v>0.31130683105454487</v>
      </c>
      <c r="ADV742">
        <v>1.1129585479925201</v>
      </c>
      <c r="ADZ742">
        <v>0.70921583975464275</v>
      </c>
      <c r="AED742">
        <v>0.25987234256060038</v>
      </c>
      <c r="AEH742">
        <v>0</v>
      </c>
      <c r="AEL742">
        <v>0.5651409772263527</v>
      </c>
      <c r="AEP742">
        <v>0.5933477531061081</v>
      </c>
      <c r="AET742">
        <v>0.11227607066663053</v>
      </c>
      <c r="AEX742">
        <v>0.86965864422695582</v>
      </c>
      <c r="AFB742">
        <v>0</v>
      </c>
      <c r="AFF742">
        <v>0.3646265985798367</v>
      </c>
      <c r="AFJ742">
        <v>0.2385929777137647</v>
      </c>
      <c r="AFN742">
        <v>0.64727873502661815</v>
      </c>
      <c r="AFR742">
        <v>0.1964233887535535</v>
      </c>
      <c r="AFV742">
        <v>0.27907699572757771</v>
      </c>
      <c r="AFZ742">
        <v>0.16730161813697608</v>
      </c>
      <c r="AGD742">
        <v>1.2529713489435925</v>
      </c>
      <c r="AGH742">
        <v>0.91371597749953004</v>
      </c>
      <c r="AGL742">
        <v>0.6935576504186981</v>
      </c>
      <c r="AGP742">
        <v>0.51809727743196787</v>
      </c>
      <c r="AGT742">
        <v>0</v>
      </c>
      <c r="AGX742">
        <v>1.222786522908168</v>
      </c>
      <c r="AHB742">
        <v>0.14517690071712971</v>
      </c>
    </row>
    <row r="743" spans="1:886" x14ac:dyDescent="0.2">
      <c r="A743" s="23">
        <v>167.79131926847799</v>
      </c>
      <c r="E743" s="23">
        <f t="shared" si="46"/>
        <v>743</v>
      </c>
      <c r="F743" s="23">
        <f t="shared" ca="1" si="47"/>
        <v>5.4005780384150499E-2</v>
      </c>
      <c r="J743">
        <v>0</v>
      </c>
      <c r="N743">
        <v>0.36018465436896291</v>
      </c>
      <c r="R743">
        <v>0.312694970589736</v>
      </c>
      <c r="V743">
        <v>0</v>
      </c>
      <c r="Z743">
        <v>0</v>
      </c>
      <c r="AD743">
        <v>0.3039825143197154</v>
      </c>
      <c r="AH743">
        <v>0.37642908872840825</v>
      </c>
      <c r="AL743">
        <v>0.19621748640595735</v>
      </c>
      <c r="AP743">
        <v>0.10647845488059832</v>
      </c>
      <c r="AT743">
        <v>0.32800853040336636</v>
      </c>
      <c r="AX743">
        <v>0.40755069332537258</v>
      </c>
      <c r="BB743">
        <v>0</v>
      </c>
      <c r="BF743">
        <v>0</v>
      </c>
      <c r="BJ743">
        <v>0.16866290168465251</v>
      </c>
      <c r="BN743">
        <v>0.31399135527827587</v>
      </c>
      <c r="BR743">
        <v>0.13744285755513538</v>
      </c>
      <c r="BV743">
        <v>1.4088831244585325</v>
      </c>
      <c r="BZ743">
        <v>0.28625094180990385</v>
      </c>
      <c r="CD743">
        <v>0</v>
      </c>
      <c r="CH743">
        <v>0.30580078673525701</v>
      </c>
      <c r="CL743">
        <v>0.91090101240178722</v>
      </c>
      <c r="CP743">
        <v>0</v>
      </c>
      <c r="CT743">
        <v>0.48672043680179544</v>
      </c>
      <c r="CX743">
        <v>9.4497484904285015E-2</v>
      </c>
      <c r="DB743">
        <v>0.31174012242398008</v>
      </c>
      <c r="DF743">
        <v>1.4805625173779586</v>
      </c>
      <c r="DJ743">
        <v>0.2192987724994698</v>
      </c>
      <c r="DN743">
        <v>1.024246886898128</v>
      </c>
      <c r="DR743">
        <v>0.12430904822412743</v>
      </c>
      <c r="DV743">
        <v>0.54601938511260462</v>
      </c>
      <c r="DZ743">
        <v>0</v>
      </c>
      <c r="ED743">
        <v>0.66554012614379099</v>
      </c>
      <c r="EH743">
        <v>0.49483850516579786</v>
      </c>
      <c r="EL743">
        <v>0</v>
      </c>
      <c r="EP743">
        <v>0</v>
      </c>
      <c r="ET743">
        <v>5.4005780384150499E-2</v>
      </c>
      <c r="EX743">
        <v>0</v>
      </c>
      <c r="FB743">
        <v>0.16085764710297215</v>
      </c>
      <c r="FF743">
        <v>0.22777597273497707</v>
      </c>
      <c r="FJ743">
        <v>0</v>
      </c>
      <c r="FN743">
        <v>0</v>
      </c>
      <c r="FR743">
        <v>0</v>
      </c>
      <c r="FV743">
        <v>0.20045061608838893</v>
      </c>
      <c r="FZ743">
        <v>0.29539068374512106</v>
      </c>
      <c r="GD743">
        <v>0.31649794633681771</v>
      </c>
      <c r="GH743">
        <v>0.57745563369289377</v>
      </c>
      <c r="GL743">
        <v>0.51714673528515764</v>
      </c>
      <c r="GP743">
        <v>0.47224548593265392</v>
      </c>
      <c r="GT743">
        <v>0</v>
      </c>
      <c r="GX743">
        <v>0.50537709530610675</v>
      </c>
      <c r="HB743">
        <v>0.40460335041570994</v>
      </c>
      <c r="HF743">
        <v>0.50300815726763337</v>
      </c>
      <c r="HJ743">
        <v>0.27570878192418846</v>
      </c>
      <c r="HN743">
        <v>0.97057660208179908</v>
      </c>
      <c r="HR743">
        <v>1.2868791467680663</v>
      </c>
      <c r="HV743">
        <v>0</v>
      </c>
      <c r="HZ743">
        <v>0.31022021703541336</v>
      </c>
      <c r="ID743">
        <v>0.51080323063266397</v>
      </c>
      <c r="IH743">
        <v>0</v>
      </c>
      <c r="IL743">
        <v>0.29942711175742504</v>
      </c>
      <c r="IP743">
        <v>1.4937035259161837</v>
      </c>
      <c r="IT743">
        <v>0</v>
      </c>
      <c r="IX743">
        <v>0.40476477169429365</v>
      </c>
      <c r="JB743">
        <v>0</v>
      </c>
      <c r="JF743">
        <v>0</v>
      </c>
      <c r="JJ743">
        <v>0.3017983441235268</v>
      </c>
      <c r="JN743">
        <v>0.60868898076991373</v>
      </c>
      <c r="JR743">
        <v>0.72786335385774925</v>
      </c>
      <c r="JV743">
        <v>0</v>
      </c>
      <c r="JZ743">
        <v>1.2284296466578981</v>
      </c>
      <c r="KD743">
        <v>0</v>
      </c>
      <c r="KH743">
        <v>0.43128471290124837</v>
      </c>
      <c r="KL743">
        <v>1.1272422583115063</v>
      </c>
      <c r="KP743">
        <v>0.6606437210360061</v>
      </c>
      <c r="KT743">
        <v>0.95787404999277637</v>
      </c>
      <c r="KX743">
        <v>0.89390660939513267</v>
      </c>
      <c r="LB743">
        <v>0.57523120588906573</v>
      </c>
      <c r="LF743">
        <v>0.44786471409230921</v>
      </c>
      <c r="LJ743">
        <v>0</v>
      </c>
      <c r="LN743">
        <v>0.56272564991370444</v>
      </c>
      <c r="LR743">
        <v>0</v>
      </c>
      <c r="LV743">
        <v>0.75249619218659036</v>
      </c>
      <c r="LZ743">
        <v>0.23360998110648004</v>
      </c>
      <c r="MD743">
        <v>0.12127021897891943</v>
      </c>
      <c r="MH743">
        <v>0.22684475972004653</v>
      </c>
      <c r="ML743">
        <v>0</v>
      </c>
      <c r="MP743">
        <v>0.23258282994533147</v>
      </c>
      <c r="MT743">
        <v>0.15238318236808085</v>
      </c>
      <c r="MX743">
        <v>0.70692693130050088</v>
      </c>
      <c r="NB743">
        <v>0.85005337820638571</v>
      </c>
      <c r="NF743">
        <v>0.31090959687459474</v>
      </c>
      <c r="NJ743">
        <v>0.47563467655360248</v>
      </c>
      <c r="NN743">
        <v>0</v>
      </c>
      <c r="NR743">
        <v>0</v>
      </c>
      <c r="NV743">
        <v>9.8356962172054155E-2</v>
      </c>
      <c r="NZ743">
        <v>0.19058617709096007</v>
      </c>
      <c r="OD743">
        <v>0</v>
      </c>
      <c r="OH743">
        <v>0</v>
      </c>
      <c r="OL743">
        <v>8.5300727865823406E-2</v>
      </c>
      <c r="OP743">
        <v>0.22321065127195003</v>
      </c>
      <c r="OT743">
        <v>8.5382404513255003E-2</v>
      </c>
      <c r="OX743">
        <v>0.1967052857219905</v>
      </c>
      <c r="PB743">
        <v>0.30915118658079965</v>
      </c>
      <c r="PF743">
        <v>0</v>
      </c>
      <c r="PJ743">
        <v>1.9851082168507055</v>
      </c>
      <c r="PN743">
        <v>0</v>
      </c>
      <c r="PR743">
        <v>0.15228471791898265</v>
      </c>
      <c r="PV743">
        <v>0</v>
      </c>
      <c r="PZ743">
        <v>2.2925575119759283</v>
      </c>
      <c r="QD743">
        <v>0.25453061162739288</v>
      </c>
      <c r="QH743">
        <v>0</v>
      </c>
      <c r="QL743">
        <v>0.44866157503547577</v>
      </c>
      <c r="QP743">
        <v>0.4293507573197704</v>
      </c>
      <c r="QT743">
        <v>0.46654452751742737</v>
      </c>
      <c r="QX743">
        <v>0</v>
      </c>
      <c r="RB743">
        <v>0.11546315903276007</v>
      </c>
      <c r="RF743">
        <v>0</v>
      </c>
      <c r="RJ743">
        <v>0.46058376847038562</v>
      </c>
      <c r="RN743">
        <v>0.99366399014347995</v>
      </c>
      <c r="RR743">
        <v>0</v>
      </c>
      <c r="RV743">
        <v>0.289225193159866</v>
      </c>
      <c r="RZ743">
        <v>0.40812359343417171</v>
      </c>
      <c r="SD743">
        <v>1.2829053716816197</v>
      </c>
      <c r="SH743">
        <v>0</v>
      </c>
      <c r="SL743">
        <v>2.4625001575493672</v>
      </c>
      <c r="SP743">
        <v>0.24035503324048479</v>
      </c>
      <c r="ST743">
        <v>1.8331499337708843</v>
      </c>
      <c r="SX743">
        <v>0.65898733880407234</v>
      </c>
      <c r="TB743">
        <v>0</v>
      </c>
      <c r="TF743">
        <v>0.28725476708233222</v>
      </c>
      <c r="TJ743">
        <v>0</v>
      </c>
      <c r="TN743">
        <v>0</v>
      </c>
      <c r="TR743">
        <v>0.25948642498617447</v>
      </c>
      <c r="TV743">
        <v>0.17591879670552915</v>
      </c>
      <c r="TZ743">
        <v>0.80232359656436358</v>
      </c>
      <c r="UD743">
        <v>0</v>
      </c>
      <c r="UH743">
        <v>0</v>
      </c>
      <c r="UL743">
        <v>0</v>
      </c>
      <c r="UP743">
        <v>0.38634843403478997</v>
      </c>
      <c r="UT743">
        <v>0.36067288763182859</v>
      </c>
      <c r="UX743">
        <v>0.34634936738634992</v>
      </c>
      <c r="VB743">
        <v>0.6347525362199069</v>
      </c>
      <c r="VF743">
        <v>0</v>
      </c>
      <c r="VJ743">
        <v>0.53032629139766152</v>
      </c>
      <c r="VN743">
        <v>0.83351598664741489</v>
      </c>
      <c r="VR743">
        <v>0.40944876901194383</v>
      </c>
      <c r="VV743">
        <v>0</v>
      </c>
      <c r="VZ743">
        <v>0.82908007051372601</v>
      </c>
      <c r="WD743">
        <v>0</v>
      </c>
      <c r="WH743">
        <v>0</v>
      </c>
      <c r="WL743">
        <v>0.57282762723788672</v>
      </c>
      <c r="WP743">
        <v>0</v>
      </c>
      <c r="WT743">
        <v>0.25509924943249757</v>
      </c>
      <c r="WX743">
        <v>0.25415482696249014</v>
      </c>
      <c r="XB743">
        <v>0.70293191697347668</v>
      </c>
      <c r="XF743">
        <v>0</v>
      </c>
      <c r="XJ743">
        <v>0.69959977824080977</v>
      </c>
      <c r="XN743">
        <v>0</v>
      </c>
      <c r="XR743">
        <v>0.62868390737897373</v>
      </c>
      <c r="XV743">
        <v>0</v>
      </c>
      <c r="XZ743">
        <v>0</v>
      </c>
      <c r="YD743">
        <v>0.38886915346700773</v>
      </c>
      <c r="YH743">
        <v>0.57095572854016219</v>
      </c>
      <c r="YL743">
        <v>0</v>
      </c>
      <c r="YP743">
        <v>0</v>
      </c>
      <c r="YT743">
        <v>0.31385780054829354</v>
      </c>
      <c r="YX743">
        <v>0.36444293890319279</v>
      </c>
      <c r="ZB743">
        <v>0.56723706102842042</v>
      </c>
      <c r="ZF743">
        <v>0</v>
      </c>
      <c r="ZJ743">
        <v>1.3758478965671375</v>
      </c>
      <c r="ZN743">
        <v>0</v>
      </c>
      <c r="ZR743">
        <v>0</v>
      </c>
      <c r="ZV743">
        <v>0.53983514139983746</v>
      </c>
      <c r="ZZ743">
        <v>0.61356626629961353</v>
      </c>
      <c r="AAD743">
        <v>0.39236433933466203</v>
      </c>
      <c r="AAH743">
        <v>0</v>
      </c>
      <c r="AAL743">
        <v>0.22436953362761389</v>
      </c>
      <c r="AAP743">
        <v>0</v>
      </c>
      <c r="AAT743">
        <v>0</v>
      </c>
      <c r="AAX743">
        <v>0.67453645696953379</v>
      </c>
      <c r="ABB743">
        <v>0.6198574695222816</v>
      </c>
      <c r="ABF743">
        <v>0.24349949170138038</v>
      </c>
      <c r="ABJ743">
        <v>0</v>
      </c>
      <c r="ABN743">
        <v>0.42282274185265134</v>
      </c>
      <c r="ABR743">
        <v>0.91457670381875011</v>
      </c>
      <c r="ABV743">
        <v>0.42207491726380791</v>
      </c>
      <c r="ABZ743">
        <v>0.63611403137771605</v>
      </c>
      <c r="ACD743">
        <v>0.47591947268073742</v>
      </c>
      <c r="ACH743">
        <v>0</v>
      </c>
      <c r="ACL743">
        <v>0.70095998544143345</v>
      </c>
      <c r="ACP743">
        <v>0.30329043888026208</v>
      </c>
      <c r="ACT743">
        <v>0.245078388880208</v>
      </c>
      <c r="ACX743">
        <v>0.30736428828377632</v>
      </c>
      <c r="ADB743">
        <v>0</v>
      </c>
      <c r="ADF743">
        <v>0.60563072508039673</v>
      </c>
      <c r="ADJ743">
        <v>0</v>
      </c>
      <c r="ADN743">
        <v>0.87948016918679583</v>
      </c>
      <c r="ADR743">
        <v>0.41588175477555894</v>
      </c>
      <c r="ADV743">
        <v>0</v>
      </c>
      <c r="ADZ743">
        <v>0.35509942698192121</v>
      </c>
      <c r="AED743">
        <v>0.26023254067095763</v>
      </c>
      <c r="AEH743">
        <v>0</v>
      </c>
      <c r="AEL743">
        <v>0.21732883845462334</v>
      </c>
      <c r="AEP743">
        <v>0</v>
      </c>
      <c r="AET743">
        <v>3.7477230600015128E-2</v>
      </c>
      <c r="AEX743">
        <v>0.28996582956190303</v>
      </c>
      <c r="AFB743">
        <v>0</v>
      </c>
      <c r="AFF743">
        <v>0.21907919529184949</v>
      </c>
      <c r="AFJ743">
        <v>0</v>
      </c>
      <c r="AFN743">
        <v>0.45490924363481866</v>
      </c>
      <c r="AFR743">
        <v>0.19669564294098207</v>
      </c>
      <c r="AFV743">
        <v>0.20959785944921186</v>
      </c>
      <c r="AFZ743">
        <v>0.50260052359356089</v>
      </c>
      <c r="AGD743">
        <v>0.50188321590624407</v>
      </c>
      <c r="AGH743">
        <v>0.45749122036890472</v>
      </c>
      <c r="AGL743">
        <v>0.34725948073552604</v>
      </c>
      <c r="AGP743">
        <v>0.62257846830031138</v>
      </c>
      <c r="AGT743">
        <v>0</v>
      </c>
      <c r="AGX743">
        <v>0.61162905884812802</v>
      </c>
      <c r="AHB743">
        <v>0.43613437291670321</v>
      </c>
    </row>
    <row r="744" spans="1:886" x14ac:dyDescent="0.2">
      <c r="A744" s="23">
        <v>162.15774998676099</v>
      </c>
      <c r="E744" s="23">
        <f t="shared" si="46"/>
        <v>744</v>
      </c>
      <c r="F744" s="23">
        <f t="shared" ca="1" si="47"/>
        <v>0.16236152375478519</v>
      </c>
      <c r="J744">
        <v>1.1664626399787215</v>
      </c>
      <c r="N744">
        <v>0.54142472250616791</v>
      </c>
      <c r="R744">
        <v>0</v>
      </c>
      <c r="V744">
        <v>0</v>
      </c>
      <c r="Z744">
        <v>0</v>
      </c>
      <c r="AD744">
        <v>0.30462828156967942</v>
      </c>
      <c r="AH744">
        <v>0</v>
      </c>
      <c r="AL744">
        <v>0</v>
      </c>
      <c r="AP744">
        <v>0</v>
      </c>
      <c r="AT744">
        <v>0</v>
      </c>
      <c r="AX744">
        <v>0</v>
      </c>
      <c r="BB744">
        <v>0.87028948015082785</v>
      </c>
      <c r="BF744">
        <v>0.27877626870484079</v>
      </c>
      <c r="BJ744">
        <v>0</v>
      </c>
      <c r="BN744">
        <v>0</v>
      </c>
      <c r="BR744">
        <v>0.1033011263939293</v>
      </c>
      <c r="BV744">
        <v>2.8237521891468074</v>
      </c>
      <c r="BZ744">
        <v>0</v>
      </c>
      <c r="CD744">
        <v>0</v>
      </c>
      <c r="CH744">
        <v>0</v>
      </c>
      <c r="CL744">
        <v>0</v>
      </c>
      <c r="CP744">
        <v>0</v>
      </c>
      <c r="CT744">
        <v>0.48775440455707303</v>
      </c>
      <c r="CX744">
        <v>0</v>
      </c>
      <c r="DB744">
        <v>0</v>
      </c>
      <c r="DF744">
        <v>0</v>
      </c>
      <c r="DJ744">
        <v>0</v>
      </c>
      <c r="DN744">
        <v>0</v>
      </c>
      <c r="DR744">
        <v>0</v>
      </c>
      <c r="DV744">
        <v>0.82076898746704274</v>
      </c>
      <c r="DZ744">
        <v>0</v>
      </c>
      <c r="ED744">
        <v>0</v>
      </c>
      <c r="EH744">
        <v>0</v>
      </c>
      <c r="EL744">
        <v>0</v>
      </c>
      <c r="EP744">
        <v>0</v>
      </c>
      <c r="ET744">
        <v>0.16236152375478519</v>
      </c>
      <c r="EX744">
        <v>0</v>
      </c>
      <c r="FB744">
        <v>0.48359809830491512</v>
      </c>
      <c r="FF744">
        <v>0.22825985011802369</v>
      </c>
      <c r="FJ744">
        <v>0</v>
      </c>
      <c r="FN744">
        <v>0.60512847252733648</v>
      </c>
      <c r="FR744">
        <v>0</v>
      </c>
      <c r="FV744">
        <v>0.10043822233532514</v>
      </c>
      <c r="FZ744">
        <v>5.9203639776679591E-2</v>
      </c>
      <c r="GD744">
        <v>0</v>
      </c>
      <c r="GH744">
        <v>1.1573647107187413</v>
      </c>
      <c r="GL744">
        <v>0</v>
      </c>
      <c r="GP744">
        <v>0.23662435186551173</v>
      </c>
      <c r="GT744">
        <v>0</v>
      </c>
      <c r="GX744">
        <v>0.1896819087851537</v>
      </c>
      <c r="HB744">
        <v>0.27030858146627873</v>
      </c>
      <c r="HF744">
        <v>0.33605115063254182</v>
      </c>
      <c r="HJ744">
        <v>5.5258897137023762E-2</v>
      </c>
      <c r="HN744">
        <v>0</v>
      </c>
      <c r="HR744">
        <v>0</v>
      </c>
      <c r="HV744">
        <v>0</v>
      </c>
      <c r="HZ744">
        <v>0.62175847078018498</v>
      </c>
      <c r="ID744">
        <v>0</v>
      </c>
      <c r="IH744">
        <v>0.18730416283258733</v>
      </c>
      <c r="IL744">
        <v>0</v>
      </c>
      <c r="IP744">
        <v>0</v>
      </c>
      <c r="IT744">
        <v>0</v>
      </c>
      <c r="IX744">
        <v>0</v>
      </c>
      <c r="JB744">
        <v>0</v>
      </c>
      <c r="JF744">
        <v>0</v>
      </c>
      <c r="JJ744">
        <v>0</v>
      </c>
      <c r="JN744">
        <v>0.15249551330057576</v>
      </c>
      <c r="JR744">
        <v>0</v>
      </c>
      <c r="JV744">
        <v>0</v>
      </c>
      <c r="JZ744">
        <v>0</v>
      </c>
      <c r="KD744">
        <v>0</v>
      </c>
      <c r="KH744">
        <v>0</v>
      </c>
      <c r="KL744">
        <v>0</v>
      </c>
      <c r="KP744">
        <v>0</v>
      </c>
      <c r="KT744">
        <v>0</v>
      </c>
      <c r="KX744">
        <v>0</v>
      </c>
      <c r="LB744">
        <v>7.1921796890546966E-2</v>
      </c>
      <c r="LF744">
        <v>0.29921075895863869</v>
      </c>
      <c r="LJ744">
        <v>0</v>
      </c>
      <c r="LN744">
        <v>0.28196053992121828</v>
      </c>
      <c r="LR744">
        <v>0</v>
      </c>
      <c r="LV744">
        <v>0.37704738120632914</v>
      </c>
      <c r="LZ744">
        <v>0</v>
      </c>
      <c r="MD744">
        <v>0</v>
      </c>
      <c r="MH744">
        <v>0.4546533177492228</v>
      </c>
      <c r="ML744">
        <v>0</v>
      </c>
      <c r="MP744">
        <v>0.11653845940352514</v>
      </c>
      <c r="MT744">
        <v>5.0902299527317327E-2</v>
      </c>
      <c r="MX744">
        <v>0</v>
      </c>
      <c r="NB744">
        <v>1.2777887920215678</v>
      </c>
      <c r="NF744">
        <v>0.62314015943572221</v>
      </c>
      <c r="NJ744">
        <v>0</v>
      </c>
      <c r="NN744">
        <v>0</v>
      </c>
      <c r="NR744">
        <v>0</v>
      </c>
      <c r="NV744">
        <v>9.8565907430365501E-2</v>
      </c>
      <c r="NZ744">
        <v>0</v>
      </c>
      <c r="OD744">
        <v>0</v>
      </c>
      <c r="OH744">
        <v>0</v>
      </c>
      <c r="OL744">
        <v>0</v>
      </c>
      <c r="OP744">
        <v>0</v>
      </c>
      <c r="OT744">
        <v>0</v>
      </c>
      <c r="OX744">
        <v>0.19712315788709958</v>
      </c>
      <c r="PB744">
        <v>0</v>
      </c>
      <c r="PF744">
        <v>0</v>
      </c>
      <c r="PJ744">
        <v>0.49733132363089072</v>
      </c>
      <c r="PN744">
        <v>0.14128181617391639</v>
      </c>
      <c r="PR744">
        <v>0</v>
      </c>
      <c r="PV744">
        <v>0.28688880240490966</v>
      </c>
      <c r="PZ744">
        <v>0.52936122616988779</v>
      </c>
      <c r="QD744">
        <v>0.25507132540321686</v>
      </c>
      <c r="QH744">
        <v>0</v>
      </c>
      <c r="QL744">
        <v>0</v>
      </c>
      <c r="QP744">
        <v>0</v>
      </c>
      <c r="QT744">
        <v>0</v>
      </c>
      <c r="QX744">
        <v>0</v>
      </c>
      <c r="RB744">
        <v>0</v>
      </c>
      <c r="RF744">
        <v>0</v>
      </c>
      <c r="RJ744">
        <v>0.46156221262270414</v>
      </c>
      <c r="RN744">
        <v>0.49788744338221153</v>
      </c>
      <c r="RR744">
        <v>0.57947178699904389</v>
      </c>
      <c r="RV744">
        <v>0</v>
      </c>
      <c r="RZ744">
        <v>0</v>
      </c>
      <c r="SD744">
        <v>0.42854357337677518</v>
      </c>
      <c r="SH744">
        <v>0.33340829950494966</v>
      </c>
      <c r="SL744">
        <v>0.27388805615156081</v>
      </c>
      <c r="SP744">
        <v>0</v>
      </c>
      <c r="ST744">
        <v>1.8370441978674632</v>
      </c>
      <c r="SX744">
        <v>0.3301936314417821</v>
      </c>
      <c r="TB744">
        <v>0</v>
      </c>
      <c r="TF744">
        <v>0</v>
      </c>
      <c r="TJ744">
        <v>0</v>
      </c>
      <c r="TN744">
        <v>0.51212654901192867</v>
      </c>
      <c r="TR744">
        <v>0.52007533335328504</v>
      </c>
      <c r="TV744">
        <v>0</v>
      </c>
      <c r="TZ744">
        <v>0.80402801796404222</v>
      </c>
      <c r="UD744">
        <v>0</v>
      </c>
      <c r="UH744">
        <v>0</v>
      </c>
      <c r="UL744">
        <v>0</v>
      </c>
      <c r="UP744">
        <v>0.19358458793351974</v>
      </c>
      <c r="UT744">
        <v>0.361439085448515</v>
      </c>
      <c r="UX744">
        <v>0</v>
      </c>
      <c r="VB744">
        <v>0</v>
      </c>
      <c r="VF744">
        <v>0</v>
      </c>
      <c r="VJ744">
        <v>0</v>
      </c>
      <c r="VN744">
        <v>1.6705733436114938</v>
      </c>
      <c r="VR744">
        <v>0</v>
      </c>
      <c r="VV744">
        <v>0</v>
      </c>
      <c r="VZ744">
        <v>0</v>
      </c>
      <c r="WD744">
        <v>0</v>
      </c>
      <c r="WH744">
        <v>0.48209416142058387</v>
      </c>
      <c r="WL744">
        <v>2.8702225868423383</v>
      </c>
      <c r="WP744">
        <v>0</v>
      </c>
      <c r="WT744">
        <v>0.191730878398332</v>
      </c>
      <c r="WX744">
        <v>1.0187789697507768</v>
      </c>
      <c r="XB744">
        <v>0</v>
      </c>
      <c r="XF744">
        <v>0</v>
      </c>
      <c r="XJ744">
        <v>4.3735868847326435E-2</v>
      </c>
      <c r="XN744">
        <v>0.5636976981686751</v>
      </c>
      <c r="XR744">
        <v>0.84002594155329757</v>
      </c>
      <c r="XV744">
        <v>2.1807091461830699</v>
      </c>
      <c r="XZ744">
        <v>0</v>
      </c>
      <c r="YD744">
        <v>0</v>
      </c>
      <c r="YH744">
        <v>0.21429537156945894</v>
      </c>
      <c r="YL744">
        <v>0</v>
      </c>
      <c r="YP744">
        <v>0</v>
      </c>
      <c r="YT744">
        <v>0.94357363928216786</v>
      </c>
      <c r="YX744">
        <v>0</v>
      </c>
      <c r="ZB744">
        <v>1.1368841496059436</v>
      </c>
      <c r="ZF744">
        <v>1.0754880073984958</v>
      </c>
      <c r="ZJ744">
        <v>4.1616984246264976E-2</v>
      </c>
      <c r="ZN744">
        <v>0</v>
      </c>
      <c r="ZR744">
        <v>0</v>
      </c>
      <c r="ZV744">
        <v>0</v>
      </c>
      <c r="ZZ744">
        <v>0</v>
      </c>
      <c r="AAD744">
        <v>0</v>
      </c>
      <c r="AAH744">
        <v>0</v>
      </c>
      <c r="AAL744">
        <v>0.22484617451937924</v>
      </c>
      <c r="AAP744">
        <v>0</v>
      </c>
      <c r="AAT744">
        <v>0</v>
      </c>
      <c r="AAX744">
        <v>0</v>
      </c>
      <c r="ABB744">
        <v>0.20705808926902464</v>
      </c>
      <c r="ABF744">
        <v>4.880335428903388E-2</v>
      </c>
      <c r="ABJ744">
        <v>0.7146606352256486</v>
      </c>
      <c r="ABN744">
        <v>0</v>
      </c>
      <c r="ABR744">
        <v>0</v>
      </c>
      <c r="ABV744">
        <v>0</v>
      </c>
      <c r="ABZ744">
        <v>0.63746536439641166</v>
      </c>
      <c r="ACD744">
        <v>0</v>
      </c>
      <c r="ACH744">
        <v>0.8358833751056034</v>
      </c>
      <c r="ACL744">
        <v>0</v>
      </c>
      <c r="ACP744">
        <v>0</v>
      </c>
      <c r="ACT744">
        <v>0.4911980455291689</v>
      </c>
      <c r="ACX744">
        <v>0</v>
      </c>
      <c r="ADB744">
        <v>0</v>
      </c>
      <c r="ADF744">
        <v>0</v>
      </c>
      <c r="ADJ744">
        <v>0.24830464916440217</v>
      </c>
      <c r="ADN744">
        <v>0</v>
      </c>
      <c r="ADR744">
        <v>0.38174586084749207</v>
      </c>
      <c r="ADV744">
        <v>0</v>
      </c>
      <c r="ADZ744">
        <v>0</v>
      </c>
      <c r="AED744">
        <v>0.26078536737717894</v>
      </c>
      <c r="AEH744">
        <v>0</v>
      </c>
      <c r="AEL744">
        <v>8.7116208959750085E-2</v>
      </c>
      <c r="AEP744">
        <v>0.59543239673578052</v>
      </c>
      <c r="AET744">
        <v>0.11267053680264365</v>
      </c>
      <c r="AEX744">
        <v>0</v>
      </c>
      <c r="AFB744">
        <v>0</v>
      </c>
      <c r="AFF744">
        <v>7.3181532539546582E-2</v>
      </c>
      <c r="AFJ744">
        <v>0</v>
      </c>
      <c r="AFN744">
        <v>0.22758821865840101</v>
      </c>
      <c r="AFR744">
        <v>0.59134048386415805</v>
      </c>
      <c r="AFV744">
        <v>0.14002874669197274</v>
      </c>
      <c r="AFZ744">
        <v>0.16788940877182285</v>
      </c>
      <c r="AGD744">
        <v>0.5029493948108571</v>
      </c>
      <c r="AGH744">
        <v>0.45846309484636105</v>
      </c>
      <c r="AGL744">
        <v>0</v>
      </c>
      <c r="AGP744">
        <v>0</v>
      </c>
      <c r="AGT744">
        <v>0.59500315799877224</v>
      </c>
      <c r="AGX744">
        <v>0.24517135082187386</v>
      </c>
      <c r="AHB744">
        <v>0</v>
      </c>
    </row>
    <row r="745" spans="1:886" x14ac:dyDescent="0.2">
      <c r="A745" s="23">
        <v>297.976642881788</v>
      </c>
      <c r="E745" s="23">
        <f t="shared" si="46"/>
        <v>745</v>
      </c>
      <c r="F745" s="23">
        <f t="shared" ca="1" si="47"/>
        <v>0</v>
      </c>
      <c r="J745">
        <v>0</v>
      </c>
      <c r="N745">
        <v>0.36184662145759811</v>
      </c>
      <c r="R745">
        <v>0</v>
      </c>
      <c r="V745">
        <v>0</v>
      </c>
      <c r="Z745">
        <v>0</v>
      </c>
      <c r="AD745">
        <v>6.101601458877455E-2</v>
      </c>
      <c r="AH745">
        <v>0</v>
      </c>
      <c r="AL745">
        <v>0</v>
      </c>
      <c r="AP745">
        <v>0</v>
      </c>
      <c r="AT745">
        <v>0</v>
      </c>
      <c r="AX745">
        <v>0</v>
      </c>
      <c r="BB745">
        <v>0.21811294464791381</v>
      </c>
      <c r="BF745">
        <v>0.55893781783627183</v>
      </c>
      <c r="BJ745">
        <v>0</v>
      </c>
      <c r="BN745">
        <v>0</v>
      </c>
      <c r="BR745">
        <v>0.13807704755477546</v>
      </c>
      <c r="BV745">
        <v>0.70769200246343711</v>
      </c>
      <c r="BZ745">
        <v>0</v>
      </c>
      <c r="CD745">
        <v>0.34885315262634825</v>
      </c>
      <c r="CH745">
        <v>0</v>
      </c>
      <c r="CL745">
        <v>0.61006939972194174</v>
      </c>
      <c r="CP745">
        <v>0.61665336554640582</v>
      </c>
      <c r="CT745">
        <v>0.97793253274297276</v>
      </c>
      <c r="CX745">
        <v>0</v>
      </c>
      <c r="DB745">
        <v>0</v>
      </c>
      <c r="DF745">
        <v>0.34271754412658167</v>
      </c>
      <c r="DJ745">
        <v>0.44062132551291378</v>
      </c>
      <c r="DN745">
        <v>0</v>
      </c>
      <c r="DR745">
        <v>0</v>
      </c>
      <c r="DV745">
        <v>0.82280824858918344</v>
      </c>
      <c r="DZ745">
        <v>0</v>
      </c>
      <c r="ED745">
        <v>0.16715276676036686</v>
      </c>
      <c r="EH745">
        <v>0</v>
      </c>
      <c r="EL745">
        <v>0</v>
      </c>
      <c r="EP745">
        <v>0</v>
      </c>
      <c r="ET745">
        <v>0</v>
      </c>
      <c r="EX745">
        <v>0</v>
      </c>
      <c r="FB745">
        <v>1.1328151435408877</v>
      </c>
      <c r="FF745">
        <v>0.3432404678418397</v>
      </c>
      <c r="FJ745">
        <v>0</v>
      </c>
      <c r="FN745">
        <v>0</v>
      </c>
      <c r="FR745">
        <v>0</v>
      </c>
      <c r="FV745">
        <v>0</v>
      </c>
      <c r="FZ745">
        <v>0</v>
      </c>
      <c r="GD745">
        <v>0</v>
      </c>
      <c r="GH745">
        <v>0</v>
      </c>
      <c r="GL745">
        <v>0</v>
      </c>
      <c r="GP745">
        <v>0</v>
      </c>
      <c r="GT745">
        <v>0</v>
      </c>
      <c r="GX745">
        <v>0</v>
      </c>
      <c r="HB745">
        <v>0</v>
      </c>
      <c r="HF745">
        <v>8.4221523629218628E-2</v>
      </c>
      <c r="HJ745">
        <v>0.1107923838901383</v>
      </c>
      <c r="HN745">
        <v>0.41728461264274741</v>
      </c>
      <c r="HR745">
        <v>0.64640853772362517</v>
      </c>
      <c r="HV745">
        <v>0</v>
      </c>
      <c r="HZ745">
        <v>0.62330327558663423</v>
      </c>
      <c r="ID745">
        <v>0</v>
      </c>
      <c r="IH745">
        <v>0</v>
      </c>
      <c r="IL745">
        <v>0</v>
      </c>
      <c r="IP745">
        <v>0</v>
      </c>
      <c r="IT745">
        <v>0</v>
      </c>
      <c r="IX745">
        <v>0</v>
      </c>
      <c r="JB745">
        <v>0</v>
      </c>
      <c r="JF745">
        <v>0</v>
      </c>
      <c r="JJ745">
        <v>0</v>
      </c>
      <c r="JN745">
        <v>0.15287439965754501</v>
      </c>
      <c r="JR745">
        <v>0</v>
      </c>
      <c r="JV745">
        <v>0</v>
      </c>
      <c r="JZ745">
        <v>0.61704893857884224</v>
      </c>
      <c r="KD745">
        <v>0</v>
      </c>
      <c r="KH745">
        <v>0</v>
      </c>
      <c r="KL745">
        <v>0.37748119636844374</v>
      </c>
      <c r="KP745">
        <v>0</v>
      </c>
      <c r="KT745">
        <v>0</v>
      </c>
      <c r="KX745">
        <v>0</v>
      </c>
      <c r="LB745">
        <v>0.32481271602190021</v>
      </c>
      <c r="LF745">
        <v>0</v>
      </c>
      <c r="LJ745">
        <v>0.46507921152511122</v>
      </c>
      <c r="LN745">
        <v>0</v>
      </c>
      <c r="LR745">
        <v>0</v>
      </c>
      <c r="LV745">
        <v>0</v>
      </c>
      <c r="LZ745">
        <v>0</v>
      </c>
      <c r="MD745">
        <v>1.4643940163298932</v>
      </c>
      <c r="MH745">
        <v>0</v>
      </c>
      <c r="ML745">
        <v>0</v>
      </c>
      <c r="MP745">
        <v>0</v>
      </c>
      <c r="MT745">
        <v>5.1028770047084344E-2</v>
      </c>
      <c r="MX745">
        <v>0</v>
      </c>
      <c r="NB745">
        <v>1.7079514034349348</v>
      </c>
      <c r="NF745">
        <v>0.31234419857480239</v>
      </c>
      <c r="NJ745">
        <v>0</v>
      </c>
      <c r="NN745">
        <v>0.52864887950303108</v>
      </c>
      <c r="NR745">
        <v>0</v>
      </c>
      <c r="NV745">
        <v>0</v>
      </c>
      <c r="NZ745">
        <v>0</v>
      </c>
      <c r="OD745">
        <v>0</v>
      </c>
      <c r="OH745">
        <v>0.33786372443478302</v>
      </c>
      <c r="OL745">
        <v>8.5694323208184667E-2</v>
      </c>
      <c r="OP745">
        <v>0.22424059175316444</v>
      </c>
      <c r="OT745">
        <v>0</v>
      </c>
      <c r="OX745">
        <v>0</v>
      </c>
      <c r="PB745">
        <v>0</v>
      </c>
      <c r="PF745">
        <v>0</v>
      </c>
      <c r="PJ745">
        <v>0</v>
      </c>
      <c r="PN745">
        <v>0.14163284127280321</v>
      </c>
      <c r="PR745">
        <v>0.15298739135665829</v>
      </c>
      <c r="PV745">
        <v>0</v>
      </c>
      <c r="PZ745">
        <v>0</v>
      </c>
      <c r="QD745">
        <v>0.12785253446772674</v>
      </c>
      <c r="QH745">
        <v>0</v>
      </c>
      <c r="QL745">
        <v>0</v>
      </c>
      <c r="QP745">
        <v>0</v>
      </c>
      <c r="QT745">
        <v>0</v>
      </c>
      <c r="QX745">
        <v>0</v>
      </c>
      <c r="RB745">
        <v>0</v>
      </c>
      <c r="RF745">
        <v>0</v>
      </c>
      <c r="RJ745">
        <v>0</v>
      </c>
      <c r="RN745">
        <v>0</v>
      </c>
      <c r="RR745">
        <v>0</v>
      </c>
      <c r="RV745">
        <v>0</v>
      </c>
      <c r="RZ745">
        <v>0</v>
      </c>
      <c r="SD745">
        <v>0</v>
      </c>
      <c r="SH745">
        <v>0</v>
      </c>
      <c r="SL745">
        <v>0.27456855124001706</v>
      </c>
      <c r="SP745">
        <v>0</v>
      </c>
      <c r="ST745">
        <v>0</v>
      </c>
      <c r="SX745">
        <v>0</v>
      </c>
      <c r="TB745">
        <v>0</v>
      </c>
      <c r="TF745">
        <v>0</v>
      </c>
      <c r="TJ745">
        <v>0</v>
      </c>
      <c r="TN745">
        <v>0</v>
      </c>
      <c r="TR745">
        <v>0.78205124835086737</v>
      </c>
      <c r="TV745">
        <v>0</v>
      </c>
      <c r="TZ745">
        <v>0</v>
      </c>
      <c r="UD745">
        <v>0</v>
      </c>
      <c r="UH745">
        <v>0</v>
      </c>
      <c r="UL745">
        <v>0</v>
      </c>
      <c r="UP745">
        <v>0.38813112625757917</v>
      </c>
      <c r="UT745">
        <v>0</v>
      </c>
      <c r="UX745">
        <v>0</v>
      </c>
      <c r="VB745">
        <v>0</v>
      </c>
      <c r="VF745">
        <v>0.64064490597467283</v>
      </c>
      <c r="VJ745">
        <v>0</v>
      </c>
      <c r="VN745">
        <v>0.83736200318603249</v>
      </c>
      <c r="VR745">
        <v>0</v>
      </c>
      <c r="VV745">
        <v>0</v>
      </c>
      <c r="VZ745">
        <v>0</v>
      </c>
      <c r="WD745">
        <v>0</v>
      </c>
      <c r="WH745">
        <v>0.48329195994319851</v>
      </c>
      <c r="WL745">
        <v>0.5754707733363742</v>
      </c>
      <c r="WP745">
        <v>0</v>
      </c>
      <c r="WT745">
        <v>0</v>
      </c>
      <c r="WX745">
        <v>0.51065510064352226</v>
      </c>
      <c r="XB745">
        <v>0</v>
      </c>
      <c r="XF745">
        <v>0</v>
      </c>
      <c r="XJ745">
        <v>0</v>
      </c>
      <c r="XN745">
        <v>0.56509824670068409</v>
      </c>
      <c r="XR745">
        <v>0.2105282619997573</v>
      </c>
      <c r="XV745">
        <v>0.43678866713150244</v>
      </c>
      <c r="XZ745">
        <v>0</v>
      </c>
      <c r="YD745">
        <v>0</v>
      </c>
      <c r="YH745">
        <v>0.21482780423512884</v>
      </c>
      <c r="YL745">
        <v>0.21307420819447595</v>
      </c>
      <c r="YP745">
        <v>0</v>
      </c>
      <c r="YT745">
        <v>0</v>
      </c>
      <c r="YX745">
        <v>0</v>
      </c>
      <c r="ZB745">
        <v>0</v>
      </c>
      <c r="ZF745">
        <v>0.35938671224130947</v>
      </c>
      <c r="ZJ745">
        <v>0</v>
      </c>
      <c r="ZN745">
        <v>0.4735211369836983</v>
      </c>
      <c r="ZR745">
        <v>0</v>
      </c>
      <c r="ZV745">
        <v>0.54232605329020411</v>
      </c>
      <c r="ZZ745">
        <v>0</v>
      </c>
      <c r="AAD745">
        <v>0.39417479019873553</v>
      </c>
      <c r="AAH745">
        <v>0</v>
      </c>
      <c r="AAL745">
        <v>0</v>
      </c>
      <c r="AAP745">
        <v>0</v>
      </c>
      <c r="AAT745">
        <v>0</v>
      </c>
      <c r="AAX745">
        <v>0</v>
      </c>
      <c r="ABB745">
        <v>0</v>
      </c>
      <c r="ABF745">
        <v>4.8924609824454159E-2</v>
      </c>
      <c r="ABJ745">
        <v>0.4776241748772303</v>
      </c>
      <c r="ABN745">
        <v>0</v>
      </c>
      <c r="ABR745">
        <v>0</v>
      </c>
      <c r="ABV745">
        <v>0.42402245892867935</v>
      </c>
      <c r="ABZ745">
        <v>0</v>
      </c>
      <c r="ACD745">
        <v>0</v>
      </c>
      <c r="ACH745">
        <v>0</v>
      </c>
      <c r="ACL745">
        <v>0</v>
      </c>
      <c r="ACP745">
        <v>0.1015632947323326</v>
      </c>
      <c r="ACT745">
        <v>0.73862769498557745</v>
      </c>
      <c r="ACX745">
        <v>0</v>
      </c>
      <c r="ADB745">
        <v>1.2362784721896865</v>
      </c>
      <c r="ADF745">
        <v>0.60842523151130878</v>
      </c>
      <c r="ADJ745">
        <v>0.49784316078028507</v>
      </c>
      <c r="ADN745">
        <v>0</v>
      </c>
      <c r="ADR745">
        <v>0.13903518133029064</v>
      </c>
      <c r="ADV745">
        <v>0.3732145712456762</v>
      </c>
      <c r="ADZ745">
        <v>0</v>
      </c>
      <c r="AED745">
        <v>0</v>
      </c>
      <c r="AEH745">
        <v>0</v>
      </c>
      <c r="AEL745">
        <v>0.17466531122017942</v>
      </c>
      <c r="AEP745">
        <v>0</v>
      </c>
      <c r="AET745">
        <v>0</v>
      </c>
      <c r="AEX745">
        <v>0</v>
      </c>
      <c r="AFB745">
        <v>0.52834511562808861</v>
      </c>
      <c r="AFF745">
        <v>0</v>
      </c>
      <c r="AFJ745">
        <v>0</v>
      </c>
      <c r="AFN745">
        <v>0.14036182518074072</v>
      </c>
      <c r="AFR745">
        <v>0.19760323764575535</v>
      </c>
      <c r="AFV745">
        <v>0.14037665844725511</v>
      </c>
      <c r="AFZ745">
        <v>0</v>
      </c>
      <c r="AGD745">
        <v>0.25209950484997334</v>
      </c>
      <c r="AGH745">
        <v>0.91920436048019705</v>
      </c>
      <c r="AGL745">
        <v>0.17443090418915086</v>
      </c>
      <c r="AGP745">
        <v>0.6254511751518036</v>
      </c>
      <c r="AGT745">
        <v>0.5964814872560732</v>
      </c>
      <c r="AGX745">
        <v>0.49156099427328931</v>
      </c>
      <c r="AHB745">
        <v>0</v>
      </c>
    </row>
    <row r="746" spans="1:886" x14ac:dyDescent="0.2">
      <c r="A746" s="23">
        <v>312.54890508339599</v>
      </c>
      <c r="E746" s="23">
        <f t="shared" si="46"/>
        <v>746</v>
      </c>
      <c r="F746" s="23">
        <f t="shared" ca="1" si="47"/>
        <v>0</v>
      </c>
      <c r="J746">
        <v>1.1720488411170384</v>
      </c>
      <c r="N746">
        <v>0.36267840724388406</v>
      </c>
      <c r="R746">
        <v>0</v>
      </c>
      <c r="V746">
        <v>0</v>
      </c>
      <c r="Z746">
        <v>0.77414473335187184</v>
      </c>
      <c r="AD746">
        <v>0.12231254722393195</v>
      </c>
      <c r="AH746">
        <v>0</v>
      </c>
      <c r="AL746">
        <v>0</v>
      </c>
      <c r="AP746">
        <v>0</v>
      </c>
      <c r="AT746">
        <v>0</v>
      </c>
      <c r="AX746">
        <v>0</v>
      </c>
      <c r="BB746">
        <v>0.65584297881953679</v>
      </c>
      <c r="BF746">
        <v>0.84033399305202205</v>
      </c>
      <c r="BJ746">
        <v>0.16983064603707512</v>
      </c>
      <c r="BN746">
        <v>0</v>
      </c>
      <c r="BR746">
        <v>0.17299306085262214</v>
      </c>
      <c r="BV746">
        <v>0</v>
      </c>
      <c r="BZ746">
        <v>0</v>
      </c>
      <c r="CD746">
        <v>0</v>
      </c>
      <c r="CH746">
        <v>0</v>
      </c>
      <c r="CL746">
        <v>0.3057358906766991</v>
      </c>
      <c r="CP746">
        <v>0</v>
      </c>
      <c r="CT746">
        <v>0</v>
      </c>
      <c r="CX746">
        <v>0</v>
      </c>
      <c r="DB746">
        <v>0.15694923382122444</v>
      </c>
      <c r="DF746">
        <v>0</v>
      </c>
      <c r="DJ746">
        <v>0</v>
      </c>
      <c r="DN746">
        <v>0</v>
      </c>
      <c r="DR746">
        <v>0.1251697068963597</v>
      </c>
      <c r="DV746">
        <v>0</v>
      </c>
      <c r="DZ746">
        <v>0</v>
      </c>
      <c r="ED746">
        <v>0</v>
      </c>
      <c r="EH746">
        <v>0.16608817978924309</v>
      </c>
      <c r="EL746">
        <v>0.51879001559005933</v>
      </c>
      <c r="EP746">
        <v>0</v>
      </c>
      <c r="ET746">
        <v>0</v>
      </c>
      <c r="EX746">
        <v>0</v>
      </c>
      <c r="FB746">
        <v>0.64788540585122545</v>
      </c>
      <c r="FF746">
        <v>0.11467649440073745</v>
      </c>
      <c r="FJ746">
        <v>0</v>
      </c>
      <c r="FN746">
        <v>1.2160528775538431</v>
      </c>
      <c r="FR746">
        <v>0</v>
      </c>
      <c r="FV746">
        <v>0.10091922197707137</v>
      </c>
      <c r="FZ746">
        <v>5.9487166594065728E-2</v>
      </c>
      <c r="GD746">
        <v>0</v>
      </c>
      <c r="GH746">
        <v>1.1629073417837044</v>
      </c>
      <c r="GL746">
        <v>0</v>
      </c>
      <c r="GP746">
        <v>0</v>
      </c>
      <c r="GT746">
        <v>0</v>
      </c>
      <c r="GX746">
        <v>0</v>
      </c>
      <c r="HB746">
        <v>0.40740463791106313</v>
      </c>
      <c r="HF746">
        <v>0</v>
      </c>
      <c r="HJ746">
        <v>0.22209413017132137</v>
      </c>
      <c r="HN746">
        <v>0</v>
      </c>
      <c r="HR746">
        <v>1.2957889060623689</v>
      </c>
      <c r="HV746">
        <v>0</v>
      </c>
      <c r="HZ746">
        <v>0.15618401956403663</v>
      </c>
      <c r="ID746">
        <v>0</v>
      </c>
      <c r="IH746">
        <v>0.18820116432390468</v>
      </c>
      <c r="IL746">
        <v>0</v>
      </c>
      <c r="IP746">
        <v>0</v>
      </c>
      <c r="IT746">
        <v>0.37194950719912445</v>
      </c>
      <c r="IX746">
        <v>0.13585572559877729</v>
      </c>
      <c r="JB746">
        <v>0</v>
      </c>
      <c r="JF746">
        <v>0</v>
      </c>
      <c r="JJ746">
        <v>0.30388785704190213</v>
      </c>
      <c r="JN746">
        <v>0.15322581582445552</v>
      </c>
      <c r="JR746">
        <v>0</v>
      </c>
      <c r="JV746">
        <v>0.49846007107273255</v>
      </c>
      <c r="JZ746">
        <v>0</v>
      </c>
      <c r="KD746">
        <v>0</v>
      </c>
      <c r="KH746">
        <v>0</v>
      </c>
      <c r="KL746">
        <v>0</v>
      </c>
      <c r="KP746">
        <v>0.66521771428821319</v>
      </c>
      <c r="KT746">
        <v>0</v>
      </c>
      <c r="KX746">
        <v>0</v>
      </c>
      <c r="LB746">
        <v>0.14453246217668542</v>
      </c>
      <c r="LF746">
        <v>0</v>
      </c>
      <c r="LJ746">
        <v>0.93229660124343239</v>
      </c>
      <c r="LN746">
        <v>0.28331085174011811</v>
      </c>
      <c r="LR746">
        <v>0</v>
      </c>
      <c r="LV746">
        <v>0</v>
      </c>
      <c r="LZ746">
        <v>0</v>
      </c>
      <c r="MD746">
        <v>0.24421967639041914</v>
      </c>
      <c r="MH746">
        <v>0.22841532849595333</v>
      </c>
      <c r="ML746">
        <v>0</v>
      </c>
      <c r="MP746">
        <v>0</v>
      </c>
      <c r="MT746">
        <v>5.1146071144012768E-2</v>
      </c>
      <c r="MX746">
        <v>0</v>
      </c>
      <c r="NB746">
        <v>0.42796937840162025</v>
      </c>
      <c r="NF746">
        <v>0.93918657574851394</v>
      </c>
      <c r="NJ746">
        <v>0.95785550455858104</v>
      </c>
      <c r="NN746">
        <v>0.52986409776908905</v>
      </c>
      <c r="NR746">
        <v>0</v>
      </c>
      <c r="NV746">
        <v>0</v>
      </c>
      <c r="NZ746">
        <v>0</v>
      </c>
      <c r="OD746">
        <v>0</v>
      </c>
      <c r="OH746">
        <v>0</v>
      </c>
      <c r="OL746">
        <v>8.5891310870312987E-2</v>
      </c>
      <c r="OP746">
        <v>0</v>
      </c>
      <c r="OT746">
        <v>8.597355300928311E-2</v>
      </c>
      <c r="OX746">
        <v>0</v>
      </c>
      <c r="PB746">
        <v>0</v>
      </c>
      <c r="PF746">
        <v>0</v>
      </c>
      <c r="PJ746">
        <v>0</v>
      </c>
      <c r="PN746">
        <v>0.70979208095584534</v>
      </c>
      <c r="PR746">
        <v>0</v>
      </c>
      <c r="PV746">
        <v>0</v>
      </c>
      <c r="PZ746">
        <v>0.35459756155072375</v>
      </c>
      <c r="QD746">
        <v>0.2562928645074144</v>
      </c>
      <c r="QH746">
        <v>0</v>
      </c>
      <c r="QL746">
        <v>0</v>
      </c>
      <c r="QP746">
        <v>0</v>
      </c>
      <c r="QT746">
        <v>0</v>
      </c>
      <c r="QX746">
        <v>0</v>
      </c>
      <c r="RB746">
        <v>0</v>
      </c>
      <c r="RF746">
        <v>0</v>
      </c>
      <c r="RJ746">
        <v>0.46377263863137946</v>
      </c>
      <c r="RN746">
        <v>0</v>
      </c>
      <c r="RR746">
        <v>0</v>
      </c>
      <c r="RV746">
        <v>0</v>
      </c>
      <c r="RZ746">
        <v>0</v>
      </c>
      <c r="SD746">
        <v>0</v>
      </c>
      <c r="SH746">
        <v>0</v>
      </c>
      <c r="SL746">
        <v>0</v>
      </c>
      <c r="SP746">
        <v>0.24201914093600932</v>
      </c>
      <c r="ST746">
        <v>0.92292091036478308</v>
      </c>
      <c r="SX746">
        <v>0.33177493201379077</v>
      </c>
      <c r="TB746">
        <v>0</v>
      </c>
      <c r="TF746">
        <v>0</v>
      </c>
      <c r="TJ746">
        <v>0</v>
      </c>
      <c r="TN746">
        <v>0.51457912812848317</v>
      </c>
      <c r="TR746">
        <v>0.26128298963839708</v>
      </c>
      <c r="TV746">
        <v>0.17713677753762674</v>
      </c>
      <c r="TZ746">
        <v>0</v>
      </c>
      <c r="UD746">
        <v>0</v>
      </c>
      <c r="UH746">
        <v>0</v>
      </c>
      <c r="UL746">
        <v>0</v>
      </c>
      <c r="UP746">
        <v>0.58353499932858577</v>
      </c>
      <c r="UT746">
        <v>0</v>
      </c>
      <c r="UX746">
        <v>0</v>
      </c>
      <c r="VB746">
        <v>0</v>
      </c>
      <c r="VF746">
        <v>0.32105878613962574</v>
      </c>
      <c r="VJ746">
        <v>0</v>
      </c>
      <c r="VN746">
        <v>4.1964343397585901</v>
      </c>
      <c r="VR746">
        <v>0</v>
      </c>
      <c r="VV746">
        <v>0</v>
      </c>
      <c r="VZ746">
        <v>0.27827341319169352</v>
      </c>
      <c r="WD746">
        <v>0</v>
      </c>
      <c r="WH746">
        <v>0</v>
      </c>
      <c r="WL746">
        <v>0</v>
      </c>
      <c r="WP746">
        <v>1.9187461510978765</v>
      </c>
      <c r="WT746">
        <v>0.1284327196495644</v>
      </c>
      <c r="WX746">
        <v>0</v>
      </c>
      <c r="XB746">
        <v>0</v>
      </c>
      <c r="XF746">
        <v>0</v>
      </c>
      <c r="XJ746">
        <v>4.3945320356501789E-2</v>
      </c>
      <c r="XN746">
        <v>0.56639725202942626</v>
      </c>
      <c r="XR746">
        <v>0.42202441705451943</v>
      </c>
      <c r="XV746">
        <v>0.43779272405337522</v>
      </c>
      <c r="XZ746">
        <v>0</v>
      </c>
      <c r="YD746">
        <v>7.8312300923970082E-2</v>
      </c>
      <c r="YH746">
        <v>0.35886939037800536</v>
      </c>
      <c r="YL746">
        <v>0</v>
      </c>
      <c r="YP746">
        <v>0</v>
      </c>
      <c r="YT746">
        <v>0.31603080759603963</v>
      </c>
      <c r="YX746">
        <v>0</v>
      </c>
      <c r="ZB746">
        <v>0</v>
      </c>
      <c r="ZF746">
        <v>0.36021284337338472</v>
      </c>
      <c r="ZJ746">
        <v>0.12544886518828591</v>
      </c>
      <c r="ZN746">
        <v>0</v>
      </c>
      <c r="ZR746">
        <v>0</v>
      </c>
      <c r="ZV746">
        <v>1.0871454232284523</v>
      </c>
      <c r="ZZ746">
        <v>1.2356286338183087</v>
      </c>
      <c r="AAD746">
        <v>0.3950808895467931</v>
      </c>
      <c r="AAH746">
        <v>0</v>
      </c>
      <c r="AAL746">
        <v>0</v>
      </c>
      <c r="AAP746">
        <v>0.28140164458163885</v>
      </c>
      <c r="AAT746">
        <v>0</v>
      </c>
      <c r="AAX746">
        <v>0</v>
      </c>
      <c r="ABB746">
        <v>0.20804969250973662</v>
      </c>
      <c r="ABF746">
        <v>0</v>
      </c>
      <c r="ABJ746">
        <v>0.47872210139164439</v>
      </c>
      <c r="ABN746">
        <v>0</v>
      </c>
      <c r="ABR746">
        <v>0</v>
      </c>
      <c r="ABV746">
        <v>0.14166572328390925</v>
      </c>
      <c r="ABZ746">
        <v>0.3202590961707501</v>
      </c>
      <c r="ACD746">
        <v>0</v>
      </c>
      <c r="ACH746">
        <v>0.55992428591305932</v>
      </c>
      <c r="ACL746">
        <v>0</v>
      </c>
      <c r="ACP746">
        <v>0.1017967607921411</v>
      </c>
      <c r="ACT746">
        <v>0.49355039783521804</v>
      </c>
      <c r="ACX746">
        <v>0</v>
      </c>
      <c r="ADB746">
        <v>0.61956016805893954</v>
      </c>
      <c r="ADF746">
        <v>0</v>
      </c>
      <c r="ADJ746">
        <v>0.24949378258905852</v>
      </c>
      <c r="ADN746">
        <v>0</v>
      </c>
      <c r="ADR746">
        <v>0.10451608870758101</v>
      </c>
      <c r="ADV746">
        <v>0</v>
      </c>
      <c r="ADZ746">
        <v>0</v>
      </c>
      <c r="AED746">
        <v>0.52406854216999077</v>
      </c>
      <c r="AEH746">
        <v>0</v>
      </c>
      <c r="AEL746">
        <v>4.376670467373367E-2</v>
      </c>
      <c r="AEP746">
        <v>1.7948517851470396</v>
      </c>
      <c r="AET746">
        <v>3.7736705706517402E-2</v>
      </c>
      <c r="AEX746">
        <v>9.7324473197327621E-2</v>
      </c>
      <c r="AFB746">
        <v>0.52955963562460751</v>
      </c>
      <c r="AFF746">
        <v>0</v>
      </c>
      <c r="AFJ746">
        <v>0.24057787906631803</v>
      </c>
      <c r="AFN746">
        <v>8.7818026456274442E-2</v>
      </c>
      <c r="AFR746">
        <v>0.19805747309981522</v>
      </c>
      <c r="AFV746">
        <v>0</v>
      </c>
      <c r="AFZ746">
        <v>0</v>
      </c>
      <c r="AGD746">
        <v>0</v>
      </c>
      <c r="AGH746">
        <v>0.92131735829860861</v>
      </c>
      <c r="AGL746">
        <v>0.52449561847998338</v>
      </c>
      <c r="AGP746">
        <v>0.3134444576256088</v>
      </c>
      <c r="AGT746">
        <v>1.1957052680335489</v>
      </c>
      <c r="AGX746">
        <v>0.24634547884972807</v>
      </c>
      <c r="AHB746">
        <v>0</v>
      </c>
    </row>
    <row r="747" spans="1:886" x14ac:dyDescent="0.2">
      <c r="A747" s="23">
        <v>395.87324477681398</v>
      </c>
      <c r="E747" s="23">
        <f t="shared" si="46"/>
        <v>747</v>
      </c>
      <c r="F747" s="23">
        <f t="shared" ca="1" si="47"/>
        <v>0</v>
      </c>
      <c r="J747">
        <v>1.1721129926682772</v>
      </c>
      <c r="N747">
        <v>0</v>
      </c>
      <c r="R747">
        <v>0</v>
      </c>
      <c r="V747">
        <v>0</v>
      </c>
      <c r="Z747">
        <v>0</v>
      </c>
      <c r="AD747">
        <v>0.15289905243079244</v>
      </c>
      <c r="AH747">
        <v>0</v>
      </c>
      <c r="AL747">
        <v>0</v>
      </c>
      <c r="AP747">
        <v>0</v>
      </c>
      <c r="AT747">
        <v>0</v>
      </c>
      <c r="AX747">
        <v>0</v>
      </c>
      <c r="BB747">
        <v>0.65587887608165119</v>
      </c>
      <c r="BF747">
        <v>0</v>
      </c>
      <c r="BJ747">
        <v>0</v>
      </c>
      <c r="BN747">
        <v>0</v>
      </c>
      <c r="BR747">
        <v>0.13840202363823806</v>
      </c>
      <c r="BV747">
        <v>1.418715231648928</v>
      </c>
      <c r="BZ747">
        <v>0</v>
      </c>
      <c r="CD747">
        <v>0.34967420821271655</v>
      </c>
      <c r="CH747">
        <v>0.61586972895040004</v>
      </c>
      <c r="CL747">
        <v>0.91725787496781175</v>
      </c>
      <c r="CP747">
        <v>0</v>
      </c>
      <c r="CT747">
        <v>0</v>
      </c>
      <c r="CX747">
        <v>0</v>
      </c>
      <c r="DB747">
        <v>0</v>
      </c>
      <c r="DF747">
        <v>0</v>
      </c>
      <c r="DJ747">
        <v>0</v>
      </c>
      <c r="DN747">
        <v>0</v>
      </c>
      <c r="DR747">
        <v>0.12517655800237493</v>
      </c>
      <c r="DV747">
        <v>0</v>
      </c>
      <c r="DZ747">
        <v>0</v>
      </c>
      <c r="ED747">
        <v>0</v>
      </c>
      <c r="EH747">
        <v>0</v>
      </c>
      <c r="EL747">
        <v>0</v>
      </c>
      <c r="EP747">
        <v>0</v>
      </c>
      <c r="ET747">
        <v>0</v>
      </c>
      <c r="EX747">
        <v>0</v>
      </c>
      <c r="FB747">
        <v>0.32396043377963191</v>
      </c>
      <c r="FF747">
        <v>0</v>
      </c>
      <c r="FJ747">
        <v>0.54865422117329721</v>
      </c>
      <c r="FN747">
        <v>0</v>
      </c>
      <c r="FR747">
        <v>0</v>
      </c>
      <c r="FV747">
        <v>0</v>
      </c>
      <c r="FZ747">
        <v>5.9490422596616077E-2</v>
      </c>
      <c r="GD747">
        <v>0</v>
      </c>
      <c r="GH747">
        <v>1.1629709929792051</v>
      </c>
      <c r="GL747">
        <v>0</v>
      </c>
      <c r="GP747">
        <v>0</v>
      </c>
      <c r="GT747">
        <v>0</v>
      </c>
      <c r="GX747">
        <v>0</v>
      </c>
      <c r="HB747">
        <v>0.13580897900516403</v>
      </c>
      <c r="HF747">
        <v>0</v>
      </c>
      <c r="HJ747">
        <v>0.1110531431954082</v>
      </c>
      <c r="HN747">
        <v>0.13942224249820565</v>
      </c>
      <c r="HR747">
        <v>1.9437897457032478</v>
      </c>
      <c r="HV747">
        <v>0</v>
      </c>
      <c r="HZ747">
        <v>0.6247702728964456</v>
      </c>
      <c r="ID747">
        <v>0</v>
      </c>
      <c r="IH747">
        <v>0</v>
      </c>
      <c r="IL747">
        <v>0.90455012948394753</v>
      </c>
      <c r="IP747">
        <v>0</v>
      </c>
      <c r="IT747">
        <v>0</v>
      </c>
      <c r="IX747">
        <v>0</v>
      </c>
      <c r="JB747">
        <v>0</v>
      </c>
      <c r="JF747">
        <v>0</v>
      </c>
      <c r="JJ747">
        <v>0.30390449020320731</v>
      </c>
      <c r="JN747">
        <v>0.15323420256861678</v>
      </c>
      <c r="JR747">
        <v>0</v>
      </c>
      <c r="JV747">
        <v>0</v>
      </c>
      <c r="JZ747">
        <v>0</v>
      </c>
      <c r="KD747">
        <v>0</v>
      </c>
      <c r="KH747">
        <v>0</v>
      </c>
      <c r="KL747">
        <v>0</v>
      </c>
      <c r="KP747">
        <v>0.33262706233606876</v>
      </c>
      <c r="KT747">
        <v>0</v>
      </c>
      <c r="KX747">
        <v>0</v>
      </c>
      <c r="LB747">
        <v>3.6135093273538879E-2</v>
      </c>
      <c r="LF747">
        <v>0.15033006892014739</v>
      </c>
      <c r="LJ747">
        <v>0.93234763006670862</v>
      </c>
      <c r="LN747">
        <v>0</v>
      </c>
      <c r="LR747">
        <v>0.55352996832788337</v>
      </c>
      <c r="LV747">
        <v>0</v>
      </c>
      <c r="LZ747">
        <v>0</v>
      </c>
      <c r="MD747">
        <v>0.85603681796329378</v>
      </c>
      <c r="MH747">
        <v>0.22842783070331507</v>
      </c>
      <c r="ML747">
        <v>0</v>
      </c>
      <c r="MP747">
        <v>0</v>
      </c>
      <c r="MT747">
        <v>0</v>
      </c>
      <c r="MX747">
        <v>0</v>
      </c>
      <c r="NB747">
        <v>0</v>
      </c>
      <c r="NF747">
        <v>0.62615865446090535</v>
      </c>
      <c r="NJ747">
        <v>0</v>
      </c>
      <c r="NN747">
        <v>0</v>
      </c>
      <c r="NR747">
        <v>0</v>
      </c>
      <c r="NV747">
        <v>0</v>
      </c>
      <c r="NZ747">
        <v>0</v>
      </c>
      <c r="OD747">
        <v>0</v>
      </c>
      <c r="OH747">
        <v>0</v>
      </c>
      <c r="OL747">
        <v>0</v>
      </c>
      <c r="OP747">
        <v>0.44953672214293494</v>
      </c>
      <c r="OT747">
        <v>0</v>
      </c>
      <c r="OX747">
        <v>0</v>
      </c>
      <c r="PB747">
        <v>0</v>
      </c>
      <c r="PF747">
        <v>0</v>
      </c>
      <c r="PJ747">
        <v>0</v>
      </c>
      <c r="PN747">
        <v>0</v>
      </c>
      <c r="PR747">
        <v>0</v>
      </c>
      <c r="PV747">
        <v>0</v>
      </c>
      <c r="PZ747">
        <v>0.17730848514212583</v>
      </c>
      <c r="QD747">
        <v>0.12815344628940809</v>
      </c>
      <c r="QH747">
        <v>0</v>
      </c>
      <c r="QL747">
        <v>0.22589631436002147</v>
      </c>
      <c r="QP747">
        <v>0</v>
      </c>
      <c r="QT747">
        <v>0.15660012671048879</v>
      </c>
      <c r="QX747">
        <v>0</v>
      </c>
      <c r="RB747">
        <v>0</v>
      </c>
      <c r="RF747">
        <v>0</v>
      </c>
      <c r="RJ747">
        <v>0</v>
      </c>
      <c r="RN747">
        <v>0</v>
      </c>
      <c r="RR747">
        <v>0.29113937607066176</v>
      </c>
      <c r="RV747">
        <v>0</v>
      </c>
      <c r="RZ747">
        <v>0</v>
      </c>
      <c r="SD747">
        <v>0</v>
      </c>
      <c r="SH747">
        <v>0</v>
      </c>
      <c r="SL747">
        <v>0</v>
      </c>
      <c r="SP747">
        <v>0</v>
      </c>
      <c r="ST747">
        <v>0</v>
      </c>
      <c r="SX747">
        <v>0</v>
      </c>
      <c r="TB747">
        <v>0</v>
      </c>
      <c r="TF747">
        <v>0</v>
      </c>
      <c r="TJ747">
        <v>0</v>
      </c>
      <c r="TN747">
        <v>0</v>
      </c>
      <c r="TR747">
        <v>0</v>
      </c>
      <c r="TV747">
        <v>0</v>
      </c>
      <c r="TZ747">
        <v>0</v>
      </c>
      <c r="UD747">
        <v>0</v>
      </c>
      <c r="UH747">
        <v>0</v>
      </c>
      <c r="UL747">
        <v>0</v>
      </c>
      <c r="UP747">
        <v>0.19452231294896183</v>
      </c>
      <c r="UT747">
        <v>0</v>
      </c>
      <c r="UX747">
        <v>0</v>
      </c>
      <c r="VB747">
        <v>0.31959112712385784</v>
      </c>
      <c r="VF747">
        <v>0.96322907743138042</v>
      </c>
      <c r="VJ747">
        <v>0</v>
      </c>
      <c r="VN747">
        <v>0.83933280593026005</v>
      </c>
      <c r="VR747">
        <v>1.2369185103279565</v>
      </c>
      <c r="VV747">
        <v>2.4118170359915156</v>
      </c>
      <c r="VZ747">
        <v>0.13914432217913072</v>
      </c>
      <c r="WD747">
        <v>0</v>
      </c>
      <c r="WH747">
        <v>0.4844294287049708</v>
      </c>
      <c r="WL747">
        <v>0</v>
      </c>
      <c r="WP747">
        <v>0.63961705759367504</v>
      </c>
      <c r="WT747">
        <v>0.12843974935507349</v>
      </c>
      <c r="WX747">
        <v>0.25592848544293506</v>
      </c>
      <c r="XB747">
        <v>0.70783743527748044</v>
      </c>
      <c r="XF747">
        <v>0</v>
      </c>
      <c r="XJ747">
        <v>0</v>
      </c>
      <c r="XN747">
        <v>0.28321412676052693</v>
      </c>
      <c r="XR747">
        <v>0</v>
      </c>
      <c r="XV747">
        <v>0.65672502965346669</v>
      </c>
      <c r="XZ747">
        <v>0</v>
      </c>
      <c r="YD747">
        <v>0</v>
      </c>
      <c r="YH747">
        <v>7.1777806585621676E-2</v>
      </c>
      <c r="YL747">
        <v>0</v>
      </c>
      <c r="YP747">
        <v>0</v>
      </c>
      <c r="YT747">
        <v>0</v>
      </c>
      <c r="YX747">
        <v>0.18349312995269582</v>
      </c>
      <c r="ZB747">
        <v>0.2855978059734644</v>
      </c>
      <c r="ZF747">
        <v>0</v>
      </c>
      <c r="ZJ747">
        <v>0</v>
      </c>
      <c r="ZN747">
        <v>0</v>
      </c>
      <c r="ZR747">
        <v>0</v>
      </c>
      <c r="ZV747">
        <v>1.6308073914455721</v>
      </c>
      <c r="ZZ747">
        <v>0.61784813269004746</v>
      </c>
      <c r="AAD747">
        <v>0</v>
      </c>
      <c r="AAH747">
        <v>0</v>
      </c>
      <c r="AAL747">
        <v>0</v>
      </c>
      <c r="AAP747">
        <v>0</v>
      </c>
      <c r="AAT747">
        <v>0</v>
      </c>
      <c r="AAX747">
        <v>0</v>
      </c>
      <c r="ABB747">
        <v>0.41612216002686375</v>
      </c>
      <c r="ABF747">
        <v>0.1961590322310304</v>
      </c>
      <c r="ABJ747">
        <v>0.95749660804890424</v>
      </c>
      <c r="ABN747">
        <v>0.42577347527280635</v>
      </c>
      <c r="ABR747">
        <v>0</v>
      </c>
      <c r="ABV747">
        <v>0.2833469545835039</v>
      </c>
      <c r="ABZ747">
        <v>0.32027662540425722</v>
      </c>
      <c r="ACD747">
        <v>0</v>
      </c>
      <c r="ACH747">
        <v>0</v>
      </c>
      <c r="ACL747">
        <v>0</v>
      </c>
      <c r="ACP747">
        <v>0.20360466518152287</v>
      </c>
      <c r="ACT747">
        <v>0</v>
      </c>
      <c r="ACX747">
        <v>0</v>
      </c>
      <c r="ADB747">
        <v>0</v>
      </c>
      <c r="ADF747">
        <v>0.60985721207808574</v>
      </c>
      <c r="ADJ747">
        <v>0.24950743851585613</v>
      </c>
      <c r="ADN747">
        <v>0</v>
      </c>
      <c r="ADR747">
        <v>0.27907323095744346</v>
      </c>
      <c r="ADV747">
        <v>0.74818592700843845</v>
      </c>
      <c r="ADZ747">
        <v>0.35757754285166454</v>
      </c>
      <c r="AED747">
        <v>0</v>
      </c>
      <c r="AEH747">
        <v>0</v>
      </c>
      <c r="AEL747">
        <v>4.3769100224071621E-2</v>
      </c>
      <c r="AEP747">
        <v>0</v>
      </c>
      <c r="AET747">
        <v>0</v>
      </c>
      <c r="AEX747">
        <v>0</v>
      </c>
      <c r="AFB747">
        <v>0.52958862082633884</v>
      </c>
      <c r="AFF747">
        <v>0</v>
      </c>
      <c r="AFJ747">
        <v>0</v>
      </c>
      <c r="AFN747">
        <v>0.1053873997624034</v>
      </c>
      <c r="AFR747">
        <v>0.19806831368400254</v>
      </c>
      <c r="AFV747">
        <v>0</v>
      </c>
      <c r="AFZ747">
        <v>0</v>
      </c>
      <c r="AGD747">
        <v>0.25269284249138335</v>
      </c>
      <c r="AGH747">
        <v>1.8427355723562004</v>
      </c>
      <c r="AGL747">
        <v>0.52452432650507852</v>
      </c>
      <c r="AGP747">
        <v>0</v>
      </c>
      <c r="AGT747">
        <v>0.79718047627224919</v>
      </c>
      <c r="AGX747">
        <v>0.12317948122778831</v>
      </c>
      <c r="AHB747">
        <v>0</v>
      </c>
    </row>
    <row r="748" spans="1:886" x14ac:dyDescent="0.2">
      <c r="A748" s="23">
        <v>51.349477984219199</v>
      </c>
      <c r="E748" s="23">
        <f t="shared" si="46"/>
        <v>748</v>
      </c>
      <c r="F748" s="23">
        <f t="shared" ca="1" si="47"/>
        <v>0</v>
      </c>
      <c r="J748">
        <v>0</v>
      </c>
      <c r="N748">
        <v>0.18213669338554797</v>
      </c>
      <c r="R748">
        <v>0.89760762131330762</v>
      </c>
      <c r="V748">
        <v>1.822133733049434</v>
      </c>
      <c r="Z748">
        <v>0</v>
      </c>
      <c r="AD748">
        <v>0.95546938102246193</v>
      </c>
      <c r="AH748">
        <v>0.63450370695040614</v>
      </c>
      <c r="AL748">
        <v>1.1926538589952822</v>
      </c>
      <c r="AP748">
        <v>2.1591278292561991</v>
      </c>
      <c r="AT748">
        <v>0.33173200693177629</v>
      </c>
      <c r="AX748">
        <v>0.82435422796476887</v>
      </c>
      <c r="BB748">
        <v>0.6587272313788004</v>
      </c>
      <c r="BF748">
        <v>0.2813431987805966</v>
      </c>
      <c r="BJ748">
        <v>0.34115504741283054</v>
      </c>
      <c r="BN748">
        <v>0.63511142419131339</v>
      </c>
      <c r="BR748">
        <v>0.55705483067294059</v>
      </c>
      <c r="BV748">
        <v>0</v>
      </c>
      <c r="BZ748">
        <v>0</v>
      </c>
      <c r="CD748">
        <v>0</v>
      </c>
      <c r="CH748">
        <v>0.61854433224802385</v>
      </c>
      <c r="CL748">
        <v>0.30708044959342368</v>
      </c>
      <c r="CP748">
        <v>0</v>
      </c>
      <c r="CT748">
        <v>2.9534734438110211</v>
      </c>
      <c r="CX748">
        <v>0.76551728893397619</v>
      </c>
      <c r="DB748">
        <v>1.5779710134675056</v>
      </c>
      <c r="DF748">
        <v>1.6123748580062158</v>
      </c>
      <c r="DJ748">
        <v>0.22178820114666609</v>
      </c>
      <c r="DN748">
        <v>2.0738195463481999</v>
      </c>
      <c r="DR748">
        <v>0.12572017561999826</v>
      </c>
      <c r="DV748">
        <v>0.55221767014508061</v>
      </c>
      <c r="DZ748">
        <v>0.5631059220883079</v>
      </c>
      <c r="ED748">
        <v>2.697428945162561</v>
      </c>
      <c r="EH748">
        <v>0.16681859891865541</v>
      </c>
      <c r="EL748">
        <v>0.52107153948908658</v>
      </c>
      <c r="EP748">
        <v>0.48017553238205984</v>
      </c>
      <c r="ET748">
        <v>0</v>
      </c>
      <c r="EX748">
        <v>0.57248698060181435</v>
      </c>
      <c r="FB748">
        <v>0.16268366569055773</v>
      </c>
      <c r="FF748">
        <v>0.46072326517417933</v>
      </c>
      <c r="FJ748">
        <v>0.82655538075170132</v>
      </c>
      <c r="FN748">
        <v>0.6107004047547212</v>
      </c>
      <c r="FR748">
        <v>0</v>
      </c>
      <c r="FV748">
        <v>0.71055492739535642</v>
      </c>
      <c r="FZ748">
        <v>1.1979629991669238</v>
      </c>
      <c r="GD748">
        <v>0.32009075739275544</v>
      </c>
      <c r="GH748">
        <v>1.1680215514116905</v>
      </c>
      <c r="GL748">
        <v>0.7332702051287453</v>
      </c>
      <c r="GP748">
        <v>0.95521261364916887</v>
      </c>
      <c r="GT748">
        <v>0</v>
      </c>
      <c r="GX748">
        <v>1.4714468498211157</v>
      </c>
      <c r="HB748">
        <v>1.6395132295102322</v>
      </c>
      <c r="HF748">
        <v>1.1039184697998419</v>
      </c>
      <c r="HJ748">
        <v>0.72609562033052022</v>
      </c>
      <c r="HN748">
        <v>0.56011090549001497</v>
      </c>
      <c r="HR748">
        <v>0.65074374972968896</v>
      </c>
      <c r="HV748">
        <v>0.43264389529815678</v>
      </c>
      <c r="HZ748">
        <v>1.099664885514603</v>
      </c>
      <c r="ID748">
        <v>0.34440116671483889</v>
      </c>
      <c r="IH748">
        <v>0.94514415737509294</v>
      </c>
      <c r="IL748">
        <v>0.60565227734123872</v>
      </c>
      <c r="IP748">
        <v>1.6783244845108598</v>
      </c>
      <c r="IT748">
        <v>0.74717051795230649</v>
      </c>
      <c r="IX748">
        <v>0.68226594536178886</v>
      </c>
      <c r="JB748">
        <v>2.4279602231651083</v>
      </c>
      <c r="JF748">
        <v>0.69714263451973069</v>
      </c>
      <c r="JJ748">
        <v>0</v>
      </c>
      <c r="JN748">
        <v>0.1538996691181698</v>
      </c>
      <c r="JR748">
        <v>0.73612588931878209</v>
      </c>
      <c r="JV748">
        <v>0.50065218836621939</v>
      </c>
      <c r="JZ748">
        <v>0.62118724711089879</v>
      </c>
      <c r="KD748">
        <v>0.79672473655204024</v>
      </c>
      <c r="KH748">
        <v>0.87236111325388721</v>
      </c>
      <c r="KL748">
        <v>0.38001281672779524</v>
      </c>
      <c r="KP748">
        <v>0.33407159743169546</v>
      </c>
      <c r="KT748">
        <v>0.19374952267321352</v>
      </c>
      <c r="KX748">
        <v>1.5067567154405093</v>
      </c>
      <c r="LB748">
        <v>0.54546907570977676</v>
      </c>
      <c r="LF748">
        <v>0.75491461689052031</v>
      </c>
      <c r="LJ748">
        <v>0.46819831788573346</v>
      </c>
      <c r="LN748">
        <v>0.28455679028880754</v>
      </c>
      <c r="LR748">
        <v>1.6678015262520622</v>
      </c>
      <c r="LV748">
        <v>0.38051917694884341</v>
      </c>
      <c r="LZ748">
        <v>0.47252373452877516</v>
      </c>
      <c r="MD748">
        <v>0.85975442054803841</v>
      </c>
      <c r="MH748">
        <v>0</v>
      </c>
      <c r="ML748">
        <v>0</v>
      </c>
      <c r="MP748">
        <v>0.35283458418332497</v>
      </c>
      <c r="MT748">
        <v>0.77210613402561856</v>
      </c>
      <c r="MX748">
        <v>2.1472385767613087</v>
      </c>
      <c r="NB748">
        <v>0.42985149319861493</v>
      </c>
      <c r="NF748">
        <v>0.62887794057504998</v>
      </c>
      <c r="NJ748">
        <v>0</v>
      </c>
      <c r="NN748">
        <v>0</v>
      </c>
      <c r="NR748">
        <v>0.90409336948146268</v>
      </c>
      <c r="NV748">
        <v>1.0952030976460705</v>
      </c>
      <c r="NZ748">
        <v>0.38549933406969866</v>
      </c>
      <c r="OD748">
        <v>2.1785248358747835</v>
      </c>
      <c r="OH748">
        <v>1.0203889372064525</v>
      </c>
      <c r="OL748">
        <v>0.60474598360670317</v>
      </c>
      <c r="OP748">
        <v>0.45148897331380439</v>
      </c>
      <c r="OT748">
        <v>1.2978652349568551</v>
      </c>
      <c r="OX748">
        <v>0.79575295345397767</v>
      </c>
      <c r="PB748">
        <v>0.31266059892915576</v>
      </c>
      <c r="PF748">
        <v>0</v>
      </c>
      <c r="PJ748">
        <v>0</v>
      </c>
      <c r="PN748">
        <v>0</v>
      </c>
      <c r="PR748">
        <v>0.61605367443559744</v>
      </c>
      <c r="PV748">
        <v>0.28953043147438551</v>
      </c>
      <c r="PZ748">
        <v>1.4264087982303646</v>
      </c>
      <c r="QD748">
        <v>0.64354995978986429</v>
      </c>
      <c r="QH748">
        <v>0</v>
      </c>
      <c r="QL748">
        <v>0.45375467685752185</v>
      </c>
      <c r="QP748">
        <v>0.86844929446325003</v>
      </c>
      <c r="QT748">
        <v>1.5743749102938975</v>
      </c>
      <c r="QX748">
        <v>1.3740966196877407</v>
      </c>
      <c r="RB748">
        <v>0.58386934976230198</v>
      </c>
      <c r="RF748">
        <v>2.0117916352997676</v>
      </c>
      <c r="RJ748">
        <v>0.46581220825869579</v>
      </c>
      <c r="RN748">
        <v>0</v>
      </c>
      <c r="RR748">
        <v>0.58480747631367014</v>
      </c>
      <c r="RV748">
        <v>0.29250841026654084</v>
      </c>
      <c r="RZ748">
        <v>0.41275651751993775</v>
      </c>
      <c r="SD748">
        <v>0</v>
      </c>
      <c r="SH748">
        <v>0.33647827312746048</v>
      </c>
      <c r="SL748">
        <v>0.55281995259836647</v>
      </c>
      <c r="SP748">
        <v>1.4585009259661899</v>
      </c>
      <c r="ST748">
        <v>0</v>
      </c>
      <c r="SX748">
        <v>0.3332340048828526</v>
      </c>
      <c r="TB748">
        <v>0.93419940187567063</v>
      </c>
      <c r="TF748">
        <v>0.8715468491117393</v>
      </c>
      <c r="TJ748">
        <v>1.1575586422778892</v>
      </c>
      <c r="TN748">
        <v>2.5842106673727439</v>
      </c>
      <c r="TR748">
        <v>0.52486410903008673</v>
      </c>
      <c r="TV748">
        <v>1.6030212314954486</v>
      </c>
      <c r="TZ748">
        <v>0</v>
      </c>
      <c r="UD748">
        <v>0.70929375415045459</v>
      </c>
      <c r="UH748">
        <v>0.52454065580130327</v>
      </c>
      <c r="UL748">
        <v>0.67169111781353752</v>
      </c>
      <c r="UP748">
        <v>0.78146834315376412</v>
      </c>
      <c r="UT748">
        <v>1.8238358117218896</v>
      </c>
      <c r="UX748">
        <v>0.42033725379519876</v>
      </c>
      <c r="VB748">
        <v>0.32097904967032487</v>
      </c>
      <c r="VF748">
        <v>0.96741219529829636</v>
      </c>
      <c r="VJ748">
        <v>2.1480674604850711</v>
      </c>
      <c r="VN748">
        <v>0.84297786621658199</v>
      </c>
      <c r="VR748">
        <v>2.4845804170954593</v>
      </c>
      <c r="VV748">
        <v>0</v>
      </c>
      <c r="VZ748">
        <v>0.83849159459492595</v>
      </c>
      <c r="WD748">
        <v>0</v>
      </c>
      <c r="WH748">
        <v>0.48653321216204776</v>
      </c>
      <c r="WL748">
        <v>0</v>
      </c>
      <c r="WP748">
        <v>1.2847895819071449</v>
      </c>
      <c r="WT748">
        <v>1.2932003222851876</v>
      </c>
      <c r="WX748">
        <v>0.77111980029285143</v>
      </c>
      <c r="XB748">
        <v>1.4218228731262228</v>
      </c>
      <c r="XF748">
        <v>0.56591226346273094</v>
      </c>
      <c r="XJ748">
        <v>1.106554254973199</v>
      </c>
      <c r="XN748">
        <v>0.56888814203890103</v>
      </c>
      <c r="XR748">
        <v>0.42388038722462346</v>
      </c>
      <c r="XV748">
        <v>0.43971803975478085</v>
      </c>
      <c r="XZ748">
        <v>0.46680271193871004</v>
      </c>
      <c r="YD748">
        <v>1.1822102179227816</v>
      </c>
      <c r="YH748">
        <v>1.0835055417832549</v>
      </c>
      <c r="YL748">
        <v>0.85801285793314186</v>
      </c>
      <c r="YP748">
        <v>0.47798445790435218</v>
      </c>
      <c r="YT748">
        <v>0</v>
      </c>
      <c r="YX748">
        <v>0.73716002072140085</v>
      </c>
      <c r="ZB748">
        <v>1.1473524083635187</v>
      </c>
      <c r="ZF748">
        <v>0</v>
      </c>
      <c r="ZJ748">
        <v>0.50484225009765216</v>
      </c>
      <c r="ZN748">
        <v>0.4766968600726999</v>
      </c>
      <c r="ZR748">
        <v>0</v>
      </c>
      <c r="ZV748">
        <v>0.5459632243364041</v>
      </c>
      <c r="ZZ748">
        <v>0.62053132781304821</v>
      </c>
      <c r="AAD748">
        <v>0</v>
      </c>
      <c r="AAH748">
        <v>0.57612288576770687</v>
      </c>
      <c r="AAL748">
        <v>0.68074957312638673</v>
      </c>
      <c r="AAP748">
        <v>1.4131959342947402</v>
      </c>
      <c r="AAT748">
        <v>1.7389716312671637</v>
      </c>
      <c r="AAX748">
        <v>1.0232904568547925</v>
      </c>
      <c r="ABB748">
        <v>0.83585859641479809</v>
      </c>
      <c r="ABF748">
        <v>0.54227253810481502</v>
      </c>
      <c r="ABJ748">
        <v>1.2020685386354153</v>
      </c>
      <c r="ABN748">
        <v>1.2828675817548514</v>
      </c>
      <c r="ABR748">
        <v>0.61663917719405137</v>
      </c>
      <c r="ABV748">
        <v>0.85373242706403374</v>
      </c>
      <c r="ABZ748">
        <v>0.64333504987474865</v>
      </c>
      <c r="ACD748">
        <v>0</v>
      </c>
      <c r="ACH748">
        <v>0.28119335462364647</v>
      </c>
      <c r="ACL748">
        <v>0.70891712012307151</v>
      </c>
      <c r="ACP748">
        <v>0.71673352763436882</v>
      </c>
      <c r="ACT748">
        <v>0.24786046173512366</v>
      </c>
      <c r="ACX748">
        <v>0</v>
      </c>
      <c r="ADB748">
        <v>1.8668545704917079</v>
      </c>
      <c r="ADF748">
        <v>1.2250114083521104</v>
      </c>
      <c r="ADJ748">
        <v>1.0023640045483346</v>
      </c>
      <c r="ADN748">
        <v>0.88946382346292696</v>
      </c>
      <c r="ADR748">
        <v>0.49058656595757066</v>
      </c>
      <c r="ADV748">
        <v>0</v>
      </c>
      <c r="ADZ748">
        <v>0.35913043306579667</v>
      </c>
      <c r="AED748">
        <v>1.0527465597260077</v>
      </c>
      <c r="AEH748">
        <v>0.56192869168980275</v>
      </c>
      <c r="AEL748">
        <v>0.96973953228129095</v>
      </c>
      <c r="AEP748">
        <v>1.8027451468540248</v>
      </c>
      <c r="AET748">
        <v>0.1137079902089681</v>
      </c>
      <c r="AEX748">
        <v>0.88074988744946636</v>
      </c>
      <c r="AFB748">
        <v>0</v>
      </c>
      <c r="AFF748">
        <v>0.96159701005755849</v>
      </c>
      <c r="AFJ748">
        <v>0.72490766231994341</v>
      </c>
      <c r="AFN748">
        <v>0.65553384285610528</v>
      </c>
      <c r="AFR748">
        <v>1.1935709167192758</v>
      </c>
      <c r="AFV748">
        <v>0.14131811039220427</v>
      </c>
      <c r="AFZ748">
        <v>1.3571768272557594</v>
      </c>
      <c r="AGD748">
        <v>0.76137071612075824</v>
      </c>
      <c r="AGH748">
        <v>0.46268455427062505</v>
      </c>
      <c r="AGL748">
        <v>0.17560074478675861</v>
      </c>
      <c r="AGP748">
        <v>0.62964583423423659</v>
      </c>
      <c r="AGT748">
        <v>0.40032123856560892</v>
      </c>
      <c r="AGX748">
        <v>0.74228655555990031</v>
      </c>
      <c r="AHB748">
        <v>0.58811369180620898</v>
      </c>
    </row>
    <row r="749" spans="1:886" x14ac:dyDescent="0.2">
      <c r="A749" s="23">
        <v>342.434480303388</v>
      </c>
      <c r="E749" s="23">
        <f t="shared" si="46"/>
        <v>749</v>
      </c>
      <c r="F749" s="23">
        <f t="shared" ca="1" si="47"/>
        <v>0</v>
      </c>
      <c r="J749">
        <v>1.1844960659355857</v>
      </c>
      <c r="N749">
        <v>1.284687903729705</v>
      </c>
      <c r="R749">
        <v>0</v>
      </c>
      <c r="V749">
        <v>0</v>
      </c>
      <c r="Z749">
        <v>0</v>
      </c>
      <c r="AD749">
        <v>9.2708635032156053E-2</v>
      </c>
      <c r="AH749">
        <v>0</v>
      </c>
      <c r="AL749">
        <v>0</v>
      </c>
      <c r="AP749">
        <v>0</v>
      </c>
      <c r="AT749">
        <v>0</v>
      </c>
      <c r="AX749">
        <v>0</v>
      </c>
      <c r="BB749">
        <v>0.22093602275221313</v>
      </c>
      <c r="BF749">
        <v>0.56617225831272122</v>
      </c>
      <c r="BJ749">
        <v>0.85817128539836462</v>
      </c>
      <c r="BN749">
        <v>0</v>
      </c>
      <c r="BR749">
        <v>6.9932102767592597E-2</v>
      </c>
      <c r="BV749">
        <v>0.71685179717423386</v>
      </c>
      <c r="BZ749">
        <v>0</v>
      </c>
      <c r="CD749">
        <v>0</v>
      </c>
      <c r="CH749">
        <v>0.93356435211492561</v>
      </c>
      <c r="CL749">
        <v>0.61796564617002947</v>
      </c>
      <c r="CP749">
        <v>0</v>
      </c>
      <c r="CT749">
        <v>0.4952950514995888</v>
      </c>
      <c r="CX749">
        <v>9.6162258893002395E-2</v>
      </c>
      <c r="DB749">
        <v>0</v>
      </c>
      <c r="DF749">
        <v>0.11571780123513679</v>
      </c>
      <c r="DJ749">
        <v>0.22316218635206655</v>
      </c>
      <c r="DN749">
        <v>0.20845823443451941</v>
      </c>
      <c r="DR749">
        <v>0.12649901624555523</v>
      </c>
      <c r="DV749">
        <v>0</v>
      </c>
      <c r="DZ749">
        <v>0</v>
      </c>
      <c r="ED749">
        <v>0</v>
      </c>
      <c r="EH749">
        <v>0.50355613688742751</v>
      </c>
      <c r="EL749">
        <v>0</v>
      </c>
      <c r="EP749">
        <v>0</v>
      </c>
      <c r="ET749">
        <v>0</v>
      </c>
      <c r="EX749">
        <v>1.1520671125756543</v>
      </c>
      <c r="FB749">
        <v>0.32738299270722293</v>
      </c>
      <c r="FF749">
        <v>0.11589436524121237</v>
      </c>
      <c r="FJ749">
        <v>0.27722530617943897</v>
      </c>
      <c r="FN749">
        <v>0.92172557079151152</v>
      </c>
      <c r="FR749">
        <v>0</v>
      </c>
      <c r="FV749">
        <v>0</v>
      </c>
      <c r="FZ749">
        <v>0</v>
      </c>
      <c r="GD749">
        <v>0</v>
      </c>
      <c r="GH749">
        <v>0</v>
      </c>
      <c r="GL749">
        <v>0</v>
      </c>
      <c r="GP749">
        <v>0</v>
      </c>
      <c r="GT749">
        <v>0</v>
      </c>
      <c r="GX749">
        <v>0.12840958469060826</v>
      </c>
      <c r="HB749">
        <v>0.27448753210070803</v>
      </c>
      <c r="HF749">
        <v>0</v>
      </c>
      <c r="HJ749">
        <v>0.11222639118204053</v>
      </c>
      <c r="HN749">
        <v>0.14089520274584993</v>
      </c>
      <c r="HR749">
        <v>0</v>
      </c>
      <c r="HV749">
        <v>0</v>
      </c>
      <c r="HZ749">
        <v>1.5800054536622457</v>
      </c>
      <c r="ID749">
        <v>0</v>
      </c>
      <c r="IH749">
        <v>0</v>
      </c>
      <c r="IL749">
        <v>0.3047021565660295</v>
      </c>
      <c r="IP749">
        <v>0.1687034725202731</v>
      </c>
      <c r="IT749">
        <v>0</v>
      </c>
      <c r="IX749">
        <v>0</v>
      </c>
      <c r="JB749">
        <v>0</v>
      </c>
      <c r="JF749">
        <v>0</v>
      </c>
      <c r="JJ749">
        <v>0</v>
      </c>
      <c r="JN749">
        <v>0.30970616526673295</v>
      </c>
      <c r="JR749">
        <v>0</v>
      </c>
      <c r="JV749">
        <v>0</v>
      </c>
      <c r="JZ749">
        <v>0</v>
      </c>
      <c r="KD749">
        <v>0</v>
      </c>
      <c r="KH749">
        <v>0</v>
      </c>
      <c r="KL749">
        <v>0</v>
      </c>
      <c r="KP749">
        <v>0.33614118197245341</v>
      </c>
      <c r="KT749">
        <v>0</v>
      </c>
      <c r="KX749">
        <v>0.60643644915268236</v>
      </c>
      <c r="LB749">
        <v>0.29249997867147109</v>
      </c>
      <c r="LF749">
        <v>0</v>
      </c>
      <c r="LJ749">
        <v>0.94219764374792803</v>
      </c>
      <c r="LN749">
        <v>0.28631962896972779</v>
      </c>
      <c r="LR749">
        <v>0</v>
      </c>
      <c r="LV749">
        <v>0</v>
      </c>
      <c r="LZ749">
        <v>0</v>
      </c>
      <c r="MD749">
        <v>0.49362660626465599</v>
      </c>
      <c r="MH749">
        <v>0</v>
      </c>
      <c r="ML749">
        <v>0.28508335396089529</v>
      </c>
      <c r="MP749">
        <v>0</v>
      </c>
      <c r="MT749">
        <v>0.10337849061035005</v>
      </c>
      <c r="MX749">
        <v>0</v>
      </c>
      <c r="NB749">
        <v>1.7300577493834881</v>
      </c>
      <c r="NF749">
        <v>0.31638693005699314</v>
      </c>
      <c r="NJ749">
        <v>1.452041976087439</v>
      </c>
      <c r="NN749">
        <v>0</v>
      </c>
      <c r="NR749">
        <v>0</v>
      </c>
      <c r="NV749">
        <v>0.10008972905361874</v>
      </c>
      <c r="NZ749">
        <v>0</v>
      </c>
      <c r="OD749">
        <v>0</v>
      </c>
      <c r="OH749">
        <v>0</v>
      </c>
      <c r="OL749">
        <v>0</v>
      </c>
      <c r="OP749">
        <v>0</v>
      </c>
      <c r="OT749">
        <v>0</v>
      </c>
      <c r="OX749">
        <v>0</v>
      </c>
      <c r="PB749">
        <v>0</v>
      </c>
      <c r="PF749">
        <v>0</v>
      </c>
      <c r="PJ749">
        <v>3.5401904035175074</v>
      </c>
      <c r="PN749">
        <v>0.57386409032111407</v>
      </c>
      <c r="PR749">
        <v>0</v>
      </c>
      <c r="PV749">
        <v>0</v>
      </c>
      <c r="PZ749">
        <v>0</v>
      </c>
      <c r="QD749">
        <v>1.0373539102990756</v>
      </c>
      <c r="QH749">
        <v>0</v>
      </c>
      <c r="QL749">
        <v>0.45656570201422625</v>
      </c>
      <c r="QP749">
        <v>0</v>
      </c>
      <c r="QT749">
        <v>0.15825456690085923</v>
      </c>
      <c r="QX749">
        <v>0</v>
      </c>
      <c r="RB749">
        <v>0.11749728791997407</v>
      </c>
      <c r="RF749">
        <v>0</v>
      </c>
      <c r="RJ749">
        <v>0</v>
      </c>
      <c r="RN749">
        <v>0.50558474635391182</v>
      </c>
      <c r="RR749">
        <v>0.58843037787609909</v>
      </c>
      <c r="RV749">
        <v>7.3488267039930028E-2</v>
      </c>
      <c r="RZ749">
        <v>0</v>
      </c>
      <c r="SD749">
        <v>0</v>
      </c>
      <c r="SH749">
        <v>0.33856276710336003</v>
      </c>
      <c r="SL749">
        <v>0.278122345199317</v>
      </c>
      <c r="SP749">
        <v>0</v>
      </c>
      <c r="ST749">
        <v>0.93272238250317974</v>
      </c>
      <c r="SX749">
        <v>0</v>
      </c>
      <c r="TB749">
        <v>0</v>
      </c>
      <c r="TF749">
        <v>0</v>
      </c>
      <c r="TJ749">
        <v>0</v>
      </c>
      <c r="TN749">
        <v>0.52004398750127412</v>
      </c>
      <c r="TR749">
        <v>0</v>
      </c>
      <c r="TV749">
        <v>0.17901798010896539</v>
      </c>
      <c r="TZ749">
        <v>0.81645823152790176</v>
      </c>
      <c r="UD749">
        <v>0</v>
      </c>
      <c r="UH749">
        <v>0</v>
      </c>
      <c r="UL749">
        <v>0</v>
      </c>
      <c r="UP749">
        <v>0.19657739131464894</v>
      </c>
      <c r="UT749">
        <v>0.36702690691999512</v>
      </c>
      <c r="UX749">
        <v>0</v>
      </c>
      <c r="VB749">
        <v>0</v>
      </c>
      <c r="VF749">
        <v>0.64893689712452185</v>
      </c>
      <c r="VJ749">
        <v>0</v>
      </c>
      <c r="VN749">
        <v>0</v>
      </c>
      <c r="VR749">
        <v>0.83332415818322536</v>
      </c>
      <c r="VV749">
        <v>1.043065876454063</v>
      </c>
      <c r="VZ749">
        <v>0</v>
      </c>
      <c r="WD749">
        <v>0</v>
      </c>
      <c r="WH749">
        <v>0</v>
      </c>
      <c r="WL749">
        <v>0</v>
      </c>
      <c r="WP749">
        <v>1.2927488956509166</v>
      </c>
      <c r="WT749">
        <v>0</v>
      </c>
      <c r="WX749">
        <v>0</v>
      </c>
      <c r="XB749">
        <v>0.71531555630950749</v>
      </c>
      <c r="XF749">
        <v>0</v>
      </c>
      <c r="XJ749">
        <v>0</v>
      </c>
      <c r="XN749">
        <v>0</v>
      </c>
      <c r="XR749">
        <v>0</v>
      </c>
      <c r="XV749">
        <v>0.66366316122400881</v>
      </c>
      <c r="XZ749">
        <v>0</v>
      </c>
      <c r="YD749">
        <v>0</v>
      </c>
      <c r="YH749">
        <v>7.2536120710178106E-2</v>
      </c>
      <c r="YL749">
        <v>0</v>
      </c>
      <c r="YP749">
        <v>0</v>
      </c>
      <c r="YT749">
        <v>0</v>
      </c>
      <c r="YX749">
        <v>0.18543168782763192</v>
      </c>
      <c r="ZB749">
        <v>0</v>
      </c>
      <c r="ZF749">
        <v>1.0921149722786316</v>
      </c>
      <c r="ZJ749">
        <v>4.2260379738097181E-2</v>
      </c>
      <c r="ZN749">
        <v>0</v>
      </c>
      <c r="ZR749">
        <v>0</v>
      </c>
      <c r="ZV749">
        <v>0</v>
      </c>
      <c r="ZZ749">
        <v>0.62437553981122762</v>
      </c>
      <c r="AAD749">
        <v>0.19963833544193463</v>
      </c>
      <c r="AAH749">
        <v>0</v>
      </c>
      <c r="AAL749">
        <v>0</v>
      </c>
      <c r="AAP749">
        <v>0</v>
      </c>
      <c r="AAT749">
        <v>0</v>
      </c>
      <c r="AAX749">
        <v>0</v>
      </c>
      <c r="ABB749">
        <v>0.21025919198215642</v>
      </c>
      <c r="ABF749">
        <v>0.14867355158723922</v>
      </c>
      <c r="ABJ749">
        <v>0.48380615711747071</v>
      </c>
      <c r="ABN749">
        <v>0</v>
      </c>
      <c r="ABR749">
        <v>0</v>
      </c>
      <c r="ABV749">
        <v>0</v>
      </c>
      <c r="ABZ749">
        <v>1.2946410633631922</v>
      </c>
      <c r="ACD749">
        <v>0</v>
      </c>
      <c r="ACH749">
        <v>0.56587071341985329</v>
      </c>
      <c r="ACL749">
        <v>0</v>
      </c>
      <c r="ACP749">
        <v>0.10287784813503037</v>
      </c>
      <c r="ACT749">
        <v>0.74818789635881044</v>
      </c>
      <c r="ACX749">
        <v>0</v>
      </c>
      <c r="ADB749">
        <v>0.62613993199872275</v>
      </c>
      <c r="ADF749">
        <v>0</v>
      </c>
      <c r="ADJ749">
        <v>0.50428684127271395</v>
      </c>
      <c r="ADN749">
        <v>0.44748704056126276</v>
      </c>
      <c r="ADR749">
        <v>0.49362576587942847</v>
      </c>
      <c r="ADV749">
        <v>0.37804515975563335</v>
      </c>
      <c r="ADZ749">
        <v>0</v>
      </c>
      <c r="AED749">
        <v>0.26481708982764318</v>
      </c>
      <c r="AEH749">
        <v>0</v>
      </c>
      <c r="AEL749">
        <v>0.13269452863993414</v>
      </c>
      <c r="AEP749">
        <v>0</v>
      </c>
      <c r="AET749">
        <v>0</v>
      </c>
      <c r="AEX749">
        <v>9.8358064593637745E-2</v>
      </c>
      <c r="AFB749">
        <v>0</v>
      </c>
      <c r="AFF749">
        <v>0</v>
      </c>
      <c r="AFJ749">
        <v>0</v>
      </c>
      <c r="AFN749">
        <v>0.15992868725103346</v>
      </c>
      <c r="AFR749">
        <v>0</v>
      </c>
      <c r="AFV749">
        <v>0</v>
      </c>
      <c r="AFZ749">
        <v>0</v>
      </c>
      <c r="AGD749">
        <v>0</v>
      </c>
      <c r="AGH749">
        <v>0</v>
      </c>
      <c r="AGL749">
        <v>0.53006579153978639</v>
      </c>
      <c r="AGP749">
        <v>0.10559108514994398</v>
      </c>
      <c r="AGT749">
        <v>1.0070031045338526</v>
      </c>
      <c r="AGX749">
        <v>0</v>
      </c>
      <c r="AHB749">
        <v>0</v>
      </c>
    </row>
    <row r="750" spans="1:886" x14ac:dyDescent="0.2">
      <c r="A750" s="23">
        <v>79.755988345925502</v>
      </c>
      <c r="E750" s="23">
        <f t="shared" si="46"/>
        <v>750</v>
      </c>
      <c r="F750" s="23">
        <f t="shared" ca="1" si="47"/>
        <v>0</v>
      </c>
      <c r="J750">
        <v>1.776842381019704</v>
      </c>
      <c r="N750">
        <v>0.18327517365729135</v>
      </c>
      <c r="R750">
        <v>0.58393619309737332</v>
      </c>
      <c r="V750">
        <v>0.61049611391521597</v>
      </c>
      <c r="Z750">
        <v>0.78240947135037575</v>
      </c>
      <c r="AD750">
        <v>1.2420553822007563</v>
      </c>
      <c r="AH750">
        <v>0.51077583507621949</v>
      </c>
      <c r="AL750">
        <v>0.89958236440546779</v>
      </c>
      <c r="AP750">
        <v>0.10836029282364293</v>
      </c>
      <c r="AT750">
        <v>0.44507408180078628</v>
      </c>
      <c r="AX750">
        <v>0.41475350594388632</v>
      </c>
      <c r="BB750">
        <v>0.88379297606754392</v>
      </c>
      <c r="BF750">
        <v>1.6986107298432949</v>
      </c>
      <c r="BJ750">
        <v>1.2032226957374321</v>
      </c>
      <c r="BN750">
        <v>0</v>
      </c>
      <c r="BR750">
        <v>0.52556882297841778</v>
      </c>
      <c r="BV750">
        <v>0.7168914504432452</v>
      </c>
      <c r="BZ750">
        <v>1.165239894224523</v>
      </c>
      <c r="CD750">
        <v>0.70677594690190804</v>
      </c>
      <c r="CH750">
        <v>1.5560266550398048</v>
      </c>
      <c r="CL750">
        <v>0</v>
      </c>
      <c r="CP750">
        <v>1.8740081452458321</v>
      </c>
      <c r="CT750">
        <v>0.49532244916810897</v>
      </c>
      <c r="CX750">
        <v>0.77030230130534361</v>
      </c>
      <c r="DB750">
        <v>1.1119599708233587</v>
      </c>
      <c r="DF750">
        <v>0.81122665787120141</v>
      </c>
      <c r="DJ750">
        <v>0</v>
      </c>
      <c r="DN750">
        <v>0.83387906191872552</v>
      </c>
      <c r="DR750">
        <v>0.12650601364660888</v>
      </c>
      <c r="DV750">
        <v>1.667008237240158</v>
      </c>
      <c r="DZ750">
        <v>0.28331286172996017</v>
      </c>
      <c r="ED750">
        <v>0.84662811640740487</v>
      </c>
      <c r="EH750">
        <v>0.83930665254156145</v>
      </c>
      <c r="EL750">
        <v>0</v>
      </c>
      <c r="EP750">
        <v>0.80529493579323641</v>
      </c>
      <c r="ET750">
        <v>0</v>
      </c>
      <c r="EX750">
        <v>1.152130840151304</v>
      </c>
      <c r="FB750">
        <v>0.16370055108844697</v>
      </c>
      <c r="FF750">
        <v>1.1601667681298129</v>
      </c>
      <c r="FJ750">
        <v>0.55448128226773774</v>
      </c>
      <c r="FN750">
        <v>0</v>
      </c>
      <c r="FR750">
        <v>0.54696432856839505</v>
      </c>
      <c r="FV750">
        <v>0.50998315763443869</v>
      </c>
      <c r="FZ750">
        <v>0.66194596357176472</v>
      </c>
      <c r="GD750">
        <v>0.32209154595262923</v>
      </c>
      <c r="GH750">
        <v>0</v>
      </c>
      <c r="GL750">
        <v>0.84311094778066109</v>
      </c>
      <c r="GP750">
        <v>0.72088751472336887</v>
      </c>
      <c r="GT750">
        <v>0.60198903672536797</v>
      </c>
      <c r="GX750">
        <v>0.7717842935360808</v>
      </c>
      <c r="HB750">
        <v>0.82350814683848406</v>
      </c>
      <c r="HF750">
        <v>0.17063267642680474</v>
      </c>
      <c r="HJ750">
        <v>1.0123380437075236</v>
      </c>
      <c r="HN750">
        <v>0.42270898945274199</v>
      </c>
      <c r="HR750">
        <v>0</v>
      </c>
      <c r="HV750">
        <v>0</v>
      </c>
      <c r="HZ750">
        <v>0</v>
      </c>
      <c r="ID750">
        <v>1.0396617364270913</v>
      </c>
      <c r="IH750">
        <v>1.7137956353021506</v>
      </c>
      <c r="IL750">
        <v>0.6094380228517815</v>
      </c>
      <c r="IP750">
        <v>0.84356402248424045</v>
      </c>
      <c r="IT750">
        <v>0.37592042515959861</v>
      </c>
      <c r="IX750">
        <v>1.0998219879934887</v>
      </c>
      <c r="JB750">
        <v>0</v>
      </c>
      <c r="JF750">
        <v>0</v>
      </c>
      <c r="JJ750">
        <v>0.9213964546984087</v>
      </c>
      <c r="JN750">
        <v>0.46458494539140976</v>
      </c>
      <c r="JR750">
        <v>0.49381812341328335</v>
      </c>
      <c r="JV750">
        <v>0.50378161071854866</v>
      </c>
      <c r="JZ750">
        <v>1.2501401938482568</v>
      </c>
      <c r="KD750">
        <v>0.32068192681974123</v>
      </c>
      <c r="KH750">
        <v>0.87781397340422107</v>
      </c>
      <c r="KL750">
        <v>0.38238815959151146</v>
      </c>
      <c r="KP750">
        <v>1.0084793277265167</v>
      </c>
      <c r="KT750">
        <v>0</v>
      </c>
      <c r="KX750">
        <v>0.90970499205371336</v>
      </c>
      <c r="LB750">
        <v>0.29251615855744717</v>
      </c>
      <c r="LF750">
        <v>0.60770668418433438</v>
      </c>
      <c r="LJ750">
        <v>0</v>
      </c>
      <c r="LN750">
        <v>0.28633546698438506</v>
      </c>
      <c r="LR750">
        <v>0</v>
      </c>
      <c r="LV750">
        <v>0</v>
      </c>
      <c r="LZ750">
        <v>0.47547733459525243</v>
      </c>
      <c r="MD750">
        <v>1.35878239179379</v>
      </c>
      <c r="MH750">
        <v>1.6182857082263815</v>
      </c>
      <c r="ML750">
        <v>0.57019824717989054</v>
      </c>
      <c r="MP750">
        <v>0.23669336286753268</v>
      </c>
      <c r="MT750">
        <v>0.72472330564935761</v>
      </c>
      <c r="MX750">
        <v>1.4388414889480059</v>
      </c>
      <c r="NB750">
        <v>0</v>
      </c>
      <c r="NF750">
        <v>0</v>
      </c>
      <c r="NJ750">
        <v>0.96808153135246633</v>
      </c>
      <c r="NN750">
        <v>0</v>
      </c>
      <c r="NR750">
        <v>0</v>
      </c>
      <c r="NV750">
        <v>0.30028579680723116</v>
      </c>
      <c r="NZ750">
        <v>0.19395448573022206</v>
      </c>
      <c r="OD750">
        <v>0.87685684897440652</v>
      </c>
      <c r="OH750">
        <v>0.6845113824067055</v>
      </c>
      <c r="OL750">
        <v>0.52084969827796002</v>
      </c>
      <c r="OP750">
        <v>0.45431109157824096</v>
      </c>
      <c r="OT750">
        <v>0.6091087364254143</v>
      </c>
      <c r="OX750">
        <v>0.60054521972624253</v>
      </c>
      <c r="PB750">
        <v>0.62922988772212507</v>
      </c>
      <c r="PF750">
        <v>2.1476529042660752</v>
      </c>
      <c r="PJ750">
        <v>0</v>
      </c>
      <c r="PN750">
        <v>0</v>
      </c>
      <c r="PR750">
        <v>0.46492832690250524</v>
      </c>
      <c r="PV750">
        <v>0</v>
      </c>
      <c r="PZ750">
        <v>0.17919161541910866</v>
      </c>
      <c r="QD750">
        <v>0.38854355521199657</v>
      </c>
      <c r="QH750">
        <v>0.40426729980114018</v>
      </c>
      <c r="QL750">
        <v>0.45659095733572319</v>
      </c>
      <c r="QP750">
        <v>0.87387770304132251</v>
      </c>
      <c r="QT750">
        <v>1.1094258794199836</v>
      </c>
      <c r="QX750">
        <v>0.69134283683869246</v>
      </c>
      <c r="RB750">
        <v>0.23500757476548437</v>
      </c>
      <c r="RF750">
        <v>0.67478890802334657</v>
      </c>
      <c r="RJ750">
        <v>0</v>
      </c>
      <c r="RN750">
        <v>0.50561271320568535</v>
      </c>
      <c r="RR750">
        <v>0.29423146370234554</v>
      </c>
      <c r="RV750">
        <v>1.1431732259110914</v>
      </c>
      <c r="RZ750">
        <v>1.2460095934625306</v>
      </c>
      <c r="SD750">
        <v>1.740771587971583</v>
      </c>
      <c r="SH750">
        <v>0</v>
      </c>
      <c r="SL750">
        <v>0</v>
      </c>
      <c r="SP750">
        <v>0.97841171015418515</v>
      </c>
      <c r="ST750">
        <v>0</v>
      </c>
      <c r="SX750">
        <v>0.67063389565482789</v>
      </c>
      <c r="TB750">
        <v>0.94003879408786228</v>
      </c>
      <c r="TF750">
        <v>0.87699461954816338</v>
      </c>
      <c r="TJ750">
        <v>0.19413236403065554</v>
      </c>
      <c r="TN750">
        <v>0.52007275417831311</v>
      </c>
      <c r="TR750">
        <v>0.26407243631392674</v>
      </c>
      <c r="TV750">
        <v>1.2549854573157326</v>
      </c>
      <c r="TZ750">
        <v>0</v>
      </c>
      <c r="UD750">
        <v>0.71372733055376469</v>
      </c>
      <c r="UH750">
        <v>0.79172909638910849</v>
      </c>
      <c r="UL750">
        <v>1.0138344776092016</v>
      </c>
      <c r="UP750">
        <v>0.58976479548249938</v>
      </c>
      <c r="UT750">
        <v>0.36704720932661788</v>
      </c>
      <c r="UX750">
        <v>0.49416370207210669</v>
      </c>
      <c r="VB750">
        <v>0</v>
      </c>
      <c r="VF750">
        <v>0.64897279362286975</v>
      </c>
      <c r="VJ750">
        <v>1.0793979362748671</v>
      </c>
      <c r="VN750">
        <v>0</v>
      </c>
      <c r="VR750">
        <v>0.83337025422029787</v>
      </c>
      <c r="VV750">
        <v>0</v>
      </c>
      <c r="VZ750">
        <v>0.42186637341731231</v>
      </c>
      <c r="WD750">
        <v>0</v>
      </c>
      <c r="WH750">
        <v>0.48957438115056073</v>
      </c>
      <c r="WL750">
        <v>1.1659028954651036</v>
      </c>
      <c r="WP750">
        <v>0.64641020257973614</v>
      </c>
      <c r="WT750">
        <v>1.1708308369769402</v>
      </c>
      <c r="WX750">
        <v>0</v>
      </c>
      <c r="XB750">
        <v>0</v>
      </c>
      <c r="XF750">
        <v>0</v>
      </c>
      <c r="XJ750">
        <v>0.84565167686517484</v>
      </c>
      <c r="XN750">
        <v>0.57244408628331001</v>
      </c>
      <c r="XR750">
        <v>1.4949874142400172</v>
      </c>
      <c r="XV750">
        <v>0.44246658154548302</v>
      </c>
      <c r="XZ750">
        <v>0.23486027582910443</v>
      </c>
      <c r="YD750">
        <v>0.7922750825489786</v>
      </c>
      <c r="YH750">
        <v>0.72612673240714143</v>
      </c>
      <c r="YL750">
        <v>0.21584400789166153</v>
      </c>
      <c r="YP750">
        <v>0.480972191267734</v>
      </c>
      <c r="YT750">
        <v>0.31940473977139383</v>
      </c>
      <c r="YX750">
        <v>1.4853899805691138</v>
      </c>
      <c r="ZB750">
        <v>1.443155192813145</v>
      </c>
      <c r="ZF750">
        <v>1.0921753835504699</v>
      </c>
      <c r="ZJ750">
        <v>0.63520864262830212</v>
      </c>
      <c r="ZN750">
        <v>0.47967654505932672</v>
      </c>
      <c r="ZR750">
        <v>0</v>
      </c>
      <c r="ZV750">
        <v>1.6481276159813403</v>
      </c>
      <c r="ZZ750">
        <v>0</v>
      </c>
      <c r="AAD750">
        <v>0.59894813582056738</v>
      </c>
      <c r="AAH750">
        <v>0</v>
      </c>
      <c r="AAL750">
        <v>0.45666981910764975</v>
      </c>
      <c r="AAP750">
        <v>1.1376235088286621</v>
      </c>
      <c r="AAT750">
        <v>0.58328046879044637</v>
      </c>
      <c r="AAX750">
        <v>0.34322890992081695</v>
      </c>
      <c r="ABB750">
        <v>0.84108329059528919</v>
      </c>
      <c r="ABF750">
        <v>0.54566211642132534</v>
      </c>
      <c r="ABJ750">
        <v>0.9676658385359842</v>
      </c>
      <c r="ABN750">
        <v>0</v>
      </c>
      <c r="ABR750">
        <v>0.93074039763831906</v>
      </c>
      <c r="ABV750">
        <v>0.28635628168163668</v>
      </c>
      <c r="ABZ750">
        <v>0</v>
      </c>
      <c r="ACD750">
        <v>0.48433059512357052</v>
      </c>
      <c r="ACH750">
        <v>0.28295100752067531</v>
      </c>
      <c r="ACL750">
        <v>1.4266966846065752</v>
      </c>
      <c r="ACP750">
        <v>0.72121360776617116</v>
      </c>
      <c r="ACT750">
        <v>0</v>
      </c>
      <c r="ACX750">
        <v>0.62559292993702853</v>
      </c>
      <c r="ADB750">
        <v>0</v>
      </c>
      <c r="ADF750">
        <v>0.616334288343105</v>
      </c>
      <c r="ADJ750">
        <v>2.0197805190006894</v>
      </c>
      <c r="ADN750">
        <v>0.44751179368885252</v>
      </c>
      <c r="ADR750">
        <v>0.24682653560499487</v>
      </c>
      <c r="ADV750">
        <v>1.134198214938948</v>
      </c>
      <c r="ADZ750">
        <v>0.72275049318507867</v>
      </c>
      <c r="AED750">
        <v>1.0593269536439796</v>
      </c>
      <c r="AEH750">
        <v>1.6963234036722921</v>
      </c>
      <c r="AEL750">
        <v>0.53169215412918247</v>
      </c>
      <c r="AEP750">
        <v>0</v>
      </c>
      <c r="AET750">
        <v>7.6279162513970752E-2</v>
      </c>
      <c r="AEX750">
        <v>1.675130496177458</v>
      </c>
      <c r="AFB750">
        <v>0.535213192969202</v>
      </c>
      <c r="AFF750">
        <v>0.8182304374406062</v>
      </c>
      <c r="AFJ750">
        <v>0</v>
      </c>
      <c r="AFN750">
        <v>0.49862878198071803</v>
      </c>
      <c r="AFR750">
        <v>2.2038929130426017</v>
      </c>
      <c r="AFV750">
        <v>0.42660433888891391</v>
      </c>
      <c r="AFZ750">
        <v>0.51148319132717002</v>
      </c>
      <c r="AGD750">
        <v>0.2553766031816343</v>
      </c>
      <c r="AGH750">
        <v>0</v>
      </c>
      <c r="AGL750">
        <v>0.35339674172097968</v>
      </c>
      <c r="AGP750">
        <v>1.0570252293695455</v>
      </c>
      <c r="AGT750">
        <v>0.6042352846620489</v>
      </c>
      <c r="AGX750">
        <v>0.74692635978483157</v>
      </c>
      <c r="AHB750">
        <v>0.73973726128766859</v>
      </c>
    </row>
    <row r="751" spans="1:886" x14ac:dyDescent="0.2">
      <c r="A751" s="23">
        <v>114.14650701394901</v>
      </c>
      <c r="E751" s="23">
        <f t="shared" si="46"/>
        <v>751</v>
      </c>
      <c r="F751" s="23">
        <f t="shared" ca="1" si="47"/>
        <v>0</v>
      </c>
      <c r="J751">
        <v>1.1956396737137067</v>
      </c>
      <c r="N751">
        <v>0.55496752006529571</v>
      </c>
      <c r="R751">
        <v>0.32119738262051084</v>
      </c>
      <c r="V751">
        <v>0</v>
      </c>
      <c r="Z751">
        <v>0</v>
      </c>
      <c r="AD751">
        <v>0.43733440098831583</v>
      </c>
      <c r="AH751">
        <v>0.12888815982953911</v>
      </c>
      <c r="AL751">
        <v>0.10077639390730565</v>
      </c>
      <c r="AP751">
        <v>0</v>
      </c>
      <c r="AT751">
        <v>0.1123091098907703</v>
      </c>
      <c r="AX751">
        <v>1.2558969119433068</v>
      </c>
      <c r="BB751">
        <v>0</v>
      </c>
      <c r="BF751">
        <v>0</v>
      </c>
      <c r="BJ751">
        <v>0.34649794631566849</v>
      </c>
      <c r="BN751">
        <v>0.3225290169862412</v>
      </c>
      <c r="BR751">
        <v>0.28271301505657997</v>
      </c>
      <c r="BV751">
        <v>0</v>
      </c>
      <c r="BZ751">
        <v>0</v>
      </c>
      <c r="CD751">
        <v>0</v>
      </c>
      <c r="CH751">
        <v>0</v>
      </c>
      <c r="CL751">
        <v>0</v>
      </c>
      <c r="CP751">
        <v>0</v>
      </c>
      <c r="CT751">
        <v>0.49995473247877054</v>
      </c>
      <c r="CX751">
        <v>0</v>
      </c>
      <c r="DB751">
        <v>0.6404331428262936</v>
      </c>
      <c r="DF751">
        <v>1.1692326795223793</v>
      </c>
      <c r="DJ751">
        <v>0</v>
      </c>
      <c r="DN751">
        <v>0.21041938641253216</v>
      </c>
      <c r="DR751">
        <v>0.25537820995543187</v>
      </c>
      <c r="DV751">
        <v>0</v>
      </c>
      <c r="DZ751">
        <v>0</v>
      </c>
      <c r="ED751">
        <v>1.0254549960132642</v>
      </c>
      <c r="EH751">
        <v>0.33886235816188842</v>
      </c>
      <c r="EL751">
        <v>0</v>
      </c>
      <c r="EP751">
        <v>0.32513043966991517</v>
      </c>
      <c r="ET751">
        <v>0</v>
      </c>
      <c r="EX751">
        <v>0</v>
      </c>
      <c r="FB751">
        <v>0</v>
      </c>
      <c r="FF751">
        <v>0.23396937318286676</v>
      </c>
      <c r="FJ751">
        <v>0</v>
      </c>
      <c r="FN751">
        <v>0.9303970628591971</v>
      </c>
      <c r="FR751">
        <v>0</v>
      </c>
      <c r="FV751">
        <v>0</v>
      </c>
      <c r="FZ751">
        <v>0.2427380633349536</v>
      </c>
      <c r="GD751">
        <v>0.32510376414570202</v>
      </c>
      <c r="GH751">
        <v>1.186314175580246</v>
      </c>
      <c r="GL751">
        <v>0.95723743761818114</v>
      </c>
      <c r="GP751">
        <v>0.24254309839049687</v>
      </c>
      <c r="GT751">
        <v>0</v>
      </c>
      <c r="GX751">
        <v>0.1296176478390606</v>
      </c>
      <c r="HB751">
        <v>0.41560482059534981</v>
      </c>
      <c r="HF751">
        <v>0.51668532834545511</v>
      </c>
      <c r="HJ751">
        <v>0.4536952295776947</v>
      </c>
      <c r="HN751">
        <v>0.56888291682358572</v>
      </c>
      <c r="HR751">
        <v>0</v>
      </c>
      <c r="HV751">
        <v>0.87883923948172804</v>
      </c>
      <c r="HZ751">
        <v>0.47798300797652299</v>
      </c>
      <c r="ID751">
        <v>0.17489745187765876</v>
      </c>
      <c r="IH751">
        <v>0.57596775188220084</v>
      </c>
      <c r="IL751">
        <v>0.30756876070222605</v>
      </c>
      <c r="IP751">
        <v>0.34058123220390291</v>
      </c>
      <c r="IT751">
        <v>0</v>
      </c>
      <c r="IX751">
        <v>0.27718042069347615</v>
      </c>
      <c r="JB751">
        <v>0</v>
      </c>
      <c r="JF751">
        <v>0</v>
      </c>
      <c r="JJ751">
        <v>0.62000893732867057</v>
      </c>
      <c r="JN751">
        <v>0.78154961640619147</v>
      </c>
      <c r="JR751">
        <v>0.49843633818515853</v>
      </c>
      <c r="JV751">
        <v>0.25424650229111045</v>
      </c>
      <c r="JZ751">
        <v>2.5236631500392117</v>
      </c>
      <c r="KD751">
        <v>0.16184048108783247</v>
      </c>
      <c r="KH751">
        <v>0</v>
      </c>
      <c r="KL751">
        <v>0</v>
      </c>
      <c r="KP751">
        <v>0.33930356097707787</v>
      </c>
      <c r="KT751">
        <v>0</v>
      </c>
      <c r="KX751">
        <v>1.5303543402237916</v>
      </c>
      <c r="LB751">
        <v>0.62773257387854198</v>
      </c>
      <c r="LF751">
        <v>0.61338999116073423</v>
      </c>
      <c r="LJ751">
        <v>0</v>
      </c>
      <c r="LN751">
        <v>0</v>
      </c>
      <c r="LR751">
        <v>0.56464043557412635</v>
      </c>
      <c r="LV751">
        <v>0</v>
      </c>
      <c r="LZ751">
        <v>0</v>
      </c>
      <c r="MD751">
        <v>0.12456764767397155</v>
      </c>
      <c r="MH751">
        <v>0</v>
      </c>
      <c r="ML751">
        <v>0</v>
      </c>
      <c r="MP751">
        <v>0</v>
      </c>
      <c r="MT751">
        <v>0.31305319199539527</v>
      </c>
      <c r="MX751">
        <v>0.24204960253484356</v>
      </c>
      <c r="NB751">
        <v>0.43658348526149354</v>
      </c>
      <c r="NF751">
        <v>0.31936346324783504</v>
      </c>
      <c r="NJ751">
        <v>0.48856754205046704</v>
      </c>
      <c r="NN751">
        <v>1.6215873812019201</v>
      </c>
      <c r="NR751">
        <v>0.91825256046661097</v>
      </c>
      <c r="NV751">
        <v>0.10103136213731408</v>
      </c>
      <c r="NZ751">
        <v>0.19576835895318015</v>
      </c>
      <c r="OD751">
        <v>0</v>
      </c>
      <c r="OH751">
        <v>0.34545648561314168</v>
      </c>
      <c r="OL751">
        <v>0.26286035692663251</v>
      </c>
      <c r="OP751">
        <v>0.91711966874753814</v>
      </c>
      <c r="OT751">
        <v>0</v>
      </c>
      <c r="OX751">
        <v>0.40410770152372244</v>
      </c>
      <c r="PB751">
        <v>0.31755724045226286</v>
      </c>
      <c r="PF751">
        <v>0</v>
      </c>
      <c r="PJ751">
        <v>0</v>
      </c>
      <c r="PN751">
        <v>0.14481573502854986</v>
      </c>
      <c r="PR751">
        <v>0.15642545422598364</v>
      </c>
      <c r="PV751">
        <v>0.58812965343798673</v>
      </c>
      <c r="PZ751">
        <v>0</v>
      </c>
      <c r="QD751">
        <v>0.26145149088048653</v>
      </c>
      <c r="QH751">
        <v>0.40804803025068914</v>
      </c>
      <c r="QL751">
        <v>0.23043051078180826</v>
      </c>
      <c r="QP751">
        <v>0.44102512815334388</v>
      </c>
      <c r="QT751">
        <v>0.47923022500778084</v>
      </c>
      <c r="QX751">
        <v>1.3956166276061313</v>
      </c>
      <c r="RB751">
        <v>0.11860268938919631</v>
      </c>
      <c r="RF751">
        <v>0.68109957171748337</v>
      </c>
      <c r="RJ751">
        <v>0.47310738842767697</v>
      </c>
      <c r="RN751">
        <v>0.51034123164246248</v>
      </c>
      <c r="RR751">
        <v>0</v>
      </c>
      <c r="RV751">
        <v>0.37126908076120241</v>
      </c>
      <c r="RZ751">
        <v>0.20961039083792088</v>
      </c>
      <c r="SD751">
        <v>0.87852569072192532</v>
      </c>
      <c r="SH751">
        <v>0</v>
      </c>
      <c r="SL751">
        <v>0</v>
      </c>
      <c r="SP751">
        <v>0.24689046782847007</v>
      </c>
      <c r="ST751">
        <v>0</v>
      </c>
      <c r="SX751">
        <v>0</v>
      </c>
      <c r="TB751">
        <v>0</v>
      </c>
      <c r="TF751">
        <v>0</v>
      </c>
      <c r="TJ751">
        <v>0.19594790078145052</v>
      </c>
      <c r="TN751">
        <v>0</v>
      </c>
      <c r="TR751">
        <v>0.2665420565413103</v>
      </c>
      <c r="TV751">
        <v>0.3614043228709381</v>
      </c>
      <c r="TZ751">
        <v>0</v>
      </c>
      <c r="UD751">
        <v>0.18010053713953939</v>
      </c>
      <c r="UH751">
        <v>0.79913339128009919</v>
      </c>
      <c r="UL751">
        <v>0.34110530482527074</v>
      </c>
      <c r="UP751">
        <v>1.1905606178200006</v>
      </c>
      <c r="UT751">
        <v>0</v>
      </c>
      <c r="UX751">
        <v>0.142306747136939</v>
      </c>
      <c r="VB751">
        <v>0.65201193630025533</v>
      </c>
      <c r="VF751">
        <v>0</v>
      </c>
      <c r="VJ751">
        <v>0.27237313157054421</v>
      </c>
      <c r="VN751">
        <v>0</v>
      </c>
      <c r="VR751">
        <v>1.261745969330375</v>
      </c>
      <c r="VV751">
        <v>0</v>
      </c>
      <c r="VZ751">
        <v>0.56774892185314951</v>
      </c>
      <c r="WD751">
        <v>0</v>
      </c>
      <c r="WH751">
        <v>0.49415290820690561</v>
      </c>
      <c r="WL751">
        <v>0</v>
      </c>
      <c r="WP751">
        <v>1.3049109340595069</v>
      </c>
      <c r="WT751">
        <v>0.32754448797035041</v>
      </c>
      <c r="WX751">
        <v>0</v>
      </c>
      <c r="XB751">
        <v>0</v>
      </c>
      <c r="XF751">
        <v>0</v>
      </c>
      <c r="XJ751">
        <v>0.62851443422772435</v>
      </c>
      <c r="XN751">
        <v>0</v>
      </c>
      <c r="XR751">
        <v>0.64577829686522725</v>
      </c>
      <c r="XV751">
        <v>0.22330227690961152</v>
      </c>
      <c r="XZ751">
        <v>0</v>
      </c>
      <c r="YD751">
        <v>0.15977711958704147</v>
      </c>
      <c r="YH751">
        <v>0.5132619128164102</v>
      </c>
      <c r="YL751">
        <v>0.21786259315292333</v>
      </c>
      <c r="YP751">
        <v>0</v>
      </c>
      <c r="YT751">
        <v>0.64478366160489353</v>
      </c>
      <c r="YX751">
        <v>1.3121052223272682</v>
      </c>
      <c r="ZB751">
        <v>0</v>
      </c>
      <c r="ZF751">
        <v>0.73492631264064012</v>
      </c>
      <c r="ZJ751">
        <v>0.34169026528200164</v>
      </c>
      <c r="ZN751">
        <v>0</v>
      </c>
      <c r="ZR751">
        <v>0</v>
      </c>
      <c r="ZV751">
        <v>1.1090273318895056</v>
      </c>
      <c r="ZZ751">
        <v>0.6302495957258103</v>
      </c>
      <c r="AAD751">
        <v>0.20151651078723193</v>
      </c>
      <c r="AAH751">
        <v>0</v>
      </c>
      <c r="AAL751">
        <v>0.69141093128288234</v>
      </c>
      <c r="AAP751">
        <v>0</v>
      </c>
      <c r="AAT751">
        <v>0</v>
      </c>
      <c r="AAX751">
        <v>0.34643880592660681</v>
      </c>
      <c r="ABB751">
        <v>0.63671186150783954</v>
      </c>
      <c r="ABF751">
        <v>0.60128950527216096</v>
      </c>
      <c r="ABJ751">
        <v>0.73253662777644746</v>
      </c>
      <c r="ABN751">
        <v>0.43431961102337419</v>
      </c>
      <c r="ABR751">
        <v>0.62629648934071935</v>
      </c>
      <c r="ABV751">
        <v>0.2890343016800534</v>
      </c>
      <c r="ABZ751">
        <v>0.32670522576900463</v>
      </c>
      <c r="ACD751">
        <v>0</v>
      </c>
      <c r="ACH751">
        <v>0.28559718120425098</v>
      </c>
      <c r="ACL751">
        <v>0</v>
      </c>
      <c r="ACP751">
        <v>0.41538284613678111</v>
      </c>
      <c r="ACT751">
        <v>0</v>
      </c>
      <c r="ACX751">
        <v>0.63144351008634791</v>
      </c>
      <c r="ADB751">
        <v>1.2640611742391168</v>
      </c>
      <c r="ADF751">
        <v>1.244196562314462</v>
      </c>
      <c r="ADJ751">
        <v>0</v>
      </c>
      <c r="ADN751">
        <v>0</v>
      </c>
      <c r="ADR751">
        <v>0.64114023915659846</v>
      </c>
      <c r="ADV751">
        <v>0</v>
      </c>
      <c r="ADZ751">
        <v>0.72950969631220641</v>
      </c>
      <c r="AED751">
        <v>0.53461691934830813</v>
      </c>
      <c r="AEH751">
        <v>0</v>
      </c>
      <c r="AEL751">
        <v>0.53666456895939818</v>
      </c>
      <c r="AEP751">
        <v>0</v>
      </c>
      <c r="AET751">
        <v>0</v>
      </c>
      <c r="AEX751">
        <v>0.99382689776285205</v>
      </c>
      <c r="AFB751">
        <v>0</v>
      </c>
      <c r="AFF751">
        <v>0.1500240825356372</v>
      </c>
      <c r="AFJ751">
        <v>0</v>
      </c>
      <c r="AFN751">
        <v>0.43126515166498797</v>
      </c>
      <c r="AFR751">
        <v>0.60613183735909881</v>
      </c>
      <c r="AFV751">
        <v>0</v>
      </c>
      <c r="AFZ751">
        <v>0.68835548107255695</v>
      </c>
      <c r="AGD751">
        <v>0</v>
      </c>
      <c r="AGH751">
        <v>0</v>
      </c>
      <c r="AGL751">
        <v>0.71340345571947539</v>
      </c>
      <c r="AGP751">
        <v>0.21316894876478348</v>
      </c>
      <c r="AGT751">
        <v>0.20329537563850728</v>
      </c>
      <c r="AGX751">
        <v>0.62825971414301229</v>
      </c>
      <c r="AHB751">
        <v>0</v>
      </c>
    </row>
    <row r="752" spans="1:886" x14ac:dyDescent="0.2">
      <c r="A752" s="23">
        <v>274.21266381289098</v>
      </c>
      <c r="E752" s="23">
        <f t="shared" si="46"/>
        <v>752</v>
      </c>
      <c r="F752" s="23">
        <f t="shared" ca="1" si="47"/>
        <v>0</v>
      </c>
      <c r="J752">
        <v>1.1960403460610156</v>
      </c>
      <c r="N752">
        <v>0.74020466125868023</v>
      </c>
      <c r="R752">
        <v>5.3550836581350028E-2</v>
      </c>
      <c r="V752">
        <v>0</v>
      </c>
      <c r="Z752">
        <v>0</v>
      </c>
      <c r="AD752">
        <v>6.2408125061533842E-2</v>
      </c>
      <c r="AH752">
        <v>0</v>
      </c>
      <c r="AL752">
        <v>0</v>
      </c>
      <c r="AP752">
        <v>0</v>
      </c>
      <c r="AT752">
        <v>0.11234674594088927</v>
      </c>
      <c r="AX752">
        <v>0.41877259239038067</v>
      </c>
      <c r="BB752">
        <v>0.66926789723319746</v>
      </c>
      <c r="BF752">
        <v>0.28584512994039729</v>
      </c>
      <c r="BJ752">
        <v>0</v>
      </c>
      <c r="BN752">
        <v>0</v>
      </c>
      <c r="BR752">
        <v>3.5306835877441607E-2</v>
      </c>
      <c r="BV752">
        <v>0</v>
      </c>
      <c r="BZ752">
        <v>0</v>
      </c>
      <c r="CD752">
        <v>0</v>
      </c>
      <c r="CH752">
        <v>0</v>
      </c>
      <c r="CL752">
        <v>0.31199421701549784</v>
      </c>
      <c r="CP752">
        <v>0</v>
      </c>
      <c r="CT752">
        <v>0</v>
      </c>
      <c r="CX752">
        <v>0</v>
      </c>
      <c r="DB752">
        <v>0.16016193979991611</v>
      </c>
      <c r="DF752">
        <v>0.11684560465413936</v>
      </c>
      <c r="DJ752">
        <v>0</v>
      </c>
      <c r="DN752">
        <v>0</v>
      </c>
      <c r="DR752">
        <v>0</v>
      </c>
      <c r="DV752">
        <v>0.56105401645447694</v>
      </c>
      <c r="DZ752">
        <v>0</v>
      </c>
      <c r="ED752">
        <v>0</v>
      </c>
      <c r="EH752">
        <v>0.16948795738106434</v>
      </c>
      <c r="EL752">
        <v>0</v>
      </c>
      <c r="EP752">
        <v>0.16261969727465292</v>
      </c>
      <c r="ET752">
        <v>0</v>
      </c>
      <c r="EX752">
        <v>0</v>
      </c>
      <c r="FB752">
        <v>0.16528685875489077</v>
      </c>
      <c r="FF752">
        <v>0.11702388948006805</v>
      </c>
      <c r="FJ752">
        <v>0</v>
      </c>
      <c r="FN752">
        <v>0.62047256627625214</v>
      </c>
      <c r="FR752">
        <v>0</v>
      </c>
      <c r="FV752">
        <v>0</v>
      </c>
      <c r="FZ752">
        <v>0</v>
      </c>
      <c r="GD752">
        <v>0</v>
      </c>
      <c r="GH752">
        <v>0.5933558614239467</v>
      </c>
      <c r="GL752">
        <v>0</v>
      </c>
      <c r="GP752">
        <v>0</v>
      </c>
      <c r="GT752">
        <v>0</v>
      </c>
      <c r="GX752">
        <v>0</v>
      </c>
      <c r="HB752">
        <v>0.13858136482026029</v>
      </c>
      <c r="HF752">
        <v>8.6143079238285722E-2</v>
      </c>
      <c r="HJ752">
        <v>0.11332016678377563</v>
      </c>
      <c r="HN752">
        <v>0.28453677795439369</v>
      </c>
      <c r="HR752">
        <v>0</v>
      </c>
      <c r="HV752">
        <v>0</v>
      </c>
      <c r="HZ752">
        <v>0.15938106182549189</v>
      </c>
      <c r="ID752">
        <v>0</v>
      </c>
      <c r="IH752">
        <v>0</v>
      </c>
      <c r="IL752">
        <v>0.30767183046481317</v>
      </c>
      <c r="IP752">
        <v>0.17034768240911599</v>
      </c>
      <c r="IT752">
        <v>0</v>
      </c>
      <c r="IX752">
        <v>0</v>
      </c>
      <c r="JB752">
        <v>0</v>
      </c>
      <c r="JF752">
        <v>0</v>
      </c>
      <c r="JJ752">
        <v>0</v>
      </c>
      <c r="JN752">
        <v>0.15636230450046817</v>
      </c>
      <c r="JR752">
        <v>0</v>
      </c>
      <c r="JV752">
        <v>0</v>
      </c>
      <c r="JZ752">
        <v>0</v>
      </c>
      <c r="KD752">
        <v>0</v>
      </c>
      <c r="KH752">
        <v>0</v>
      </c>
      <c r="KL752">
        <v>0</v>
      </c>
      <c r="KP752">
        <v>0.33941726542936046</v>
      </c>
      <c r="KT752">
        <v>0</v>
      </c>
      <c r="KX752">
        <v>0</v>
      </c>
      <c r="LB752">
        <v>0.18436375048383263</v>
      </c>
      <c r="LF752">
        <v>0</v>
      </c>
      <c r="LJ752">
        <v>0</v>
      </c>
      <c r="LN752">
        <v>0</v>
      </c>
      <c r="LR752">
        <v>0</v>
      </c>
      <c r="LV752">
        <v>0</v>
      </c>
      <c r="LZ752">
        <v>0</v>
      </c>
      <c r="MD752">
        <v>0.87351183580604863</v>
      </c>
      <c r="MH752">
        <v>0.69927277504810059</v>
      </c>
      <c r="ML752">
        <v>0.14393091000192759</v>
      </c>
      <c r="MP752">
        <v>0</v>
      </c>
      <c r="MT752">
        <v>0</v>
      </c>
      <c r="MX752">
        <v>0</v>
      </c>
      <c r="NB752">
        <v>2.1836489465709796</v>
      </c>
      <c r="NF752">
        <v>1.916822913290082</v>
      </c>
      <c r="NJ752">
        <v>0.97746253309446629</v>
      </c>
      <c r="NN752">
        <v>0.54071026447759207</v>
      </c>
      <c r="NR752">
        <v>0.91856027726199108</v>
      </c>
      <c r="NV752">
        <v>0</v>
      </c>
      <c r="NZ752">
        <v>0</v>
      </c>
      <c r="OD752">
        <v>0</v>
      </c>
      <c r="OH752">
        <v>0</v>
      </c>
      <c r="OL752">
        <v>0</v>
      </c>
      <c r="OP752">
        <v>0</v>
      </c>
      <c r="OT752">
        <v>0</v>
      </c>
      <c r="OX752">
        <v>0</v>
      </c>
      <c r="PB752">
        <v>0</v>
      </c>
      <c r="PF752">
        <v>0</v>
      </c>
      <c r="PJ752">
        <v>0</v>
      </c>
      <c r="PN752">
        <v>0</v>
      </c>
      <c r="PR752">
        <v>0</v>
      </c>
      <c r="PV752">
        <v>0</v>
      </c>
      <c r="PZ752">
        <v>0.18092803616669795</v>
      </c>
      <c r="QD752">
        <v>0.13076955311276434</v>
      </c>
      <c r="QH752">
        <v>0</v>
      </c>
      <c r="QL752">
        <v>0</v>
      </c>
      <c r="QP752">
        <v>0</v>
      </c>
      <c r="QT752">
        <v>0.15979694015474513</v>
      </c>
      <c r="QX752">
        <v>0</v>
      </c>
      <c r="RB752">
        <v>0</v>
      </c>
      <c r="RF752">
        <v>0.68132781587009128</v>
      </c>
      <c r="RJ752">
        <v>0.47326593205249806</v>
      </c>
      <c r="RN752">
        <v>0.51051225274832424</v>
      </c>
      <c r="RR752">
        <v>0.59416531048741905</v>
      </c>
      <c r="RV752">
        <v>0.11130674242354394</v>
      </c>
      <c r="RZ752">
        <v>0</v>
      </c>
      <c r="SD752">
        <v>0</v>
      </c>
      <c r="SH752">
        <v>0</v>
      </c>
      <c r="SL752">
        <v>0.56166593636889639</v>
      </c>
      <c r="SP752">
        <v>0</v>
      </c>
      <c r="ST752">
        <v>0</v>
      </c>
      <c r="SX752">
        <v>0.33856627008986478</v>
      </c>
      <c r="TB752">
        <v>0</v>
      </c>
      <c r="TF752">
        <v>0.2951643205561299</v>
      </c>
      <c r="TJ752">
        <v>0</v>
      </c>
      <c r="TN752">
        <v>0.52511241587508928</v>
      </c>
      <c r="TR752">
        <v>0.2666313777923518</v>
      </c>
      <c r="TV752">
        <v>0</v>
      </c>
      <c r="TZ752">
        <v>2.4732466756055071</v>
      </c>
      <c r="UD752">
        <v>0</v>
      </c>
      <c r="UH752">
        <v>0</v>
      </c>
      <c r="UL752">
        <v>0</v>
      </c>
      <c r="UP752">
        <v>0.19849326468639381</v>
      </c>
      <c r="UT752">
        <v>0</v>
      </c>
      <c r="UX752">
        <v>0</v>
      </c>
      <c r="VB752">
        <v>0</v>
      </c>
      <c r="VF752">
        <v>0</v>
      </c>
      <c r="VJ752">
        <v>0</v>
      </c>
      <c r="VN752">
        <v>0.85646683036922966</v>
      </c>
      <c r="VR752">
        <v>0.42072293154778218</v>
      </c>
      <c r="VV752">
        <v>0</v>
      </c>
      <c r="VZ752">
        <v>0.14198479523095991</v>
      </c>
      <c r="WD752">
        <v>0</v>
      </c>
      <c r="WH752">
        <v>0</v>
      </c>
      <c r="WL752">
        <v>0</v>
      </c>
      <c r="WP752">
        <v>1.3053482244392705</v>
      </c>
      <c r="WT752">
        <v>0</v>
      </c>
      <c r="WX752">
        <v>0</v>
      </c>
      <c r="XB752">
        <v>0</v>
      </c>
      <c r="XF752">
        <v>0</v>
      </c>
      <c r="XJ752">
        <v>4.4844868509796194E-2</v>
      </c>
      <c r="XN752">
        <v>0.86698686295314054</v>
      </c>
      <c r="XR752">
        <v>0</v>
      </c>
      <c r="XV752">
        <v>0.22337710802254279</v>
      </c>
      <c r="XZ752">
        <v>0</v>
      </c>
      <c r="YD752">
        <v>0</v>
      </c>
      <c r="YH752">
        <v>0.21972920656583148</v>
      </c>
      <c r="YL752">
        <v>0</v>
      </c>
      <c r="YP752">
        <v>0</v>
      </c>
      <c r="YT752">
        <v>0</v>
      </c>
      <c r="YX752">
        <v>0</v>
      </c>
      <c r="ZB752">
        <v>0.29142796029686407</v>
      </c>
      <c r="ZF752">
        <v>1.1027588921123392</v>
      </c>
      <c r="ZJ752">
        <v>4.2672255873387077E-2</v>
      </c>
      <c r="ZN752">
        <v>0</v>
      </c>
      <c r="ZR752">
        <v>0.51011270790217866</v>
      </c>
      <c r="ZV752">
        <v>0</v>
      </c>
      <c r="ZZ752">
        <v>0.63046079947762756</v>
      </c>
      <c r="AAD752">
        <v>0.20158404124408591</v>
      </c>
      <c r="AAH752">
        <v>0</v>
      </c>
      <c r="AAL752">
        <v>0</v>
      </c>
      <c r="AAP752">
        <v>0</v>
      </c>
      <c r="AAT752">
        <v>0</v>
      </c>
      <c r="AAX752">
        <v>0</v>
      </c>
      <c r="ABB752">
        <v>0.21230841027928207</v>
      </c>
      <c r="ABF752">
        <v>0.10008169786536709</v>
      </c>
      <c r="ABJ752">
        <v>0.24426070302233385</v>
      </c>
      <c r="ABN752">
        <v>0</v>
      </c>
      <c r="ABR752">
        <v>0.31325318418098835</v>
      </c>
      <c r="ABV752">
        <v>0</v>
      </c>
      <c r="ABZ752">
        <v>1.6340735418849417</v>
      </c>
      <c r="ACD752">
        <v>0</v>
      </c>
      <c r="ACH752">
        <v>2.0027071451786385</v>
      </c>
      <c r="ACL752">
        <v>0</v>
      </c>
      <c r="ACP752">
        <v>0</v>
      </c>
      <c r="ACT752">
        <v>0.75547985022038766</v>
      </c>
      <c r="ACX752">
        <v>0</v>
      </c>
      <c r="ADB752">
        <v>0</v>
      </c>
      <c r="ADF752">
        <v>0.62230675331154972</v>
      </c>
      <c r="ADJ752">
        <v>0.50920169808536375</v>
      </c>
      <c r="ADN752">
        <v>0.90369663562870439</v>
      </c>
      <c r="ADR752">
        <v>0.53434407095695757</v>
      </c>
      <c r="ADV752">
        <v>0.38172964579977631</v>
      </c>
      <c r="ADZ752">
        <v>0</v>
      </c>
      <c r="AED752">
        <v>0</v>
      </c>
      <c r="AEH752">
        <v>0.57092042953052158</v>
      </c>
      <c r="AEL752">
        <v>8.9325193230058317E-2</v>
      </c>
      <c r="AEP752">
        <v>0</v>
      </c>
      <c r="AET752">
        <v>3.8509165291618366E-2</v>
      </c>
      <c r="AEX752">
        <v>0</v>
      </c>
      <c r="AFB752">
        <v>0</v>
      </c>
      <c r="AFF752">
        <v>0</v>
      </c>
      <c r="AFJ752">
        <v>0</v>
      </c>
      <c r="AFN752">
        <v>0.16148737673833025</v>
      </c>
      <c r="AFR752">
        <v>0.2021116529926405</v>
      </c>
      <c r="AFV752">
        <v>0</v>
      </c>
      <c r="AFZ752">
        <v>0</v>
      </c>
      <c r="AGD752">
        <v>0</v>
      </c>
      <c r="AGH752">
        <v>0.47008823070942818</v>
      </c>
      <c r="AGL752">
        <v>0</v>
      </c>
      <c r="AGP752">
        <v>0.10662019204255004</v>
      </c>
      <c r="AGT752">
        <v>1.2201810132782831</v>
      </c>
      <c r="AGX752">
        <v>0.37708215063783335</v>
      </c>
      <c r="AHB752">
        <v>0</v>
      </c>
    </row>
    <row r="753" spans="1:886" x14ac:dyDescent="0.2">
      <c r="A753" s="23">
        <v>224.557689424069</v>
      </c>
      <c r="E753" s="23">
        <f t="shared" si="46"/>
        <v>753</v>
      </c>
      <c r="F753" s="23">
        <f t="shared" ca="1" si="47"/>
        <v>0</v>
      </c>
      <c r="J753">
        <v>1.7958659639434282</v>
      </c>
      <c r="N753">
        <v>0.74094956293886549</v>
      </c>
      <c r="R753">
        <v>5.3604727228400186E-2</v>
      </c>
      <c r="V753">
        <v>0</v>
      </c>
      <c r="Z753">
        <v>0</v>
      </c>
      <c r="AD753">
        <v>0.31266700065395547</v>
      </c>
      <c r="AH753">
        <v>0.12906110120073622</v>
      </c>
      <c r="AL753">
        <v>0.10091161507711426</v>
      </c>
      <c r="AP753">
        <v>0</v>
      </c>
      <c r="AT753">
        <v>0</v>
      </c>
      <c r="AX753">
        <v>0</v>
      </c>
      <c r="BB753">
        <v>0</v>
      </c>
      <c r="BF753">
        <v>0.57226557784002841</v>
      </c>
      <c r="BJ753">
        <v>0</v>
      </c>
      <c r="BN753">
        <v>0</v>
      </c>
      <c r="BR753">
        <v>0.17671183377621449</v>
      </c>
      <c r="BV753">
        <v>0</v>
      </c>
      <c r="BZ753">
        <v>0.29442885427264798</v>
      </c>
      <c r="CD753">
        <v>0.7143429719672747</v>
      </c>
      <c r="CH753">
        <v>0</v>
      </c>
      <c r="CL753">
        <v>0.31230819101299706</v>
      </c>
      <c r="CP753">
        <v>0.63135734119315434</v>
      </c>
      <c r="CT753">
        <v>0</v>
      </c>
      <c r="CX753">
        <v>0</v>
      </c>
      <c r="DB753">
        <v>0</v>
      </c>
      <c r="DF753">
        <v>0.11696319171050985</v>
      </c>
      <c r="DJ753">
        <v>0</v>
      </c>
      <c r="DN753">
        <v>0</v>
      </c>
      <c r="DR753">
        <v>0.12786043746419865</v>
      </c>
      <c r="DV753">
        <v>0.84242794601591975</v>
      </c>
      <c r="DZ753">
        <v>0</v>
      </c>
      <c r="ED753">
        <v>0.85569245455583953</v>
      </c>
      <c r="EH753">
        <v>0.16965852083578462</v>
      </c>
      <c r="EL753">
        <v>0</v>
      </c>
      <c r="EP753">
        <v>0</v>
      </c>
      <c r="ET753">
        <v>0</v>
      </c>
      <c r="EX753">
        <v>0</v>
      </c>
      <c r="FB753">
        <v>0.82726597226314158</v>
      </c>
      <c r="FF753">
        <v>0.35142496785774885</v>
      </c>
      <c r="FJ753">
        <v>0</v>
      </c>
      <c r="FN753">
        <v>1.2421939521866365</v>
      </c>
      <c r="FR753">
        <v>0</v>
      </c>
      <c r="FV753">
        <v>0</v>
      </c>
      <c r="FZ753">
        <v>6.0765941958470099E-2</v>
      </c>
      <c r="GD753">
        <v>0.32553998645523813</v>
      </c>
      <c r="GH753">
        <v>0.59395298246526906</v>
      </c>
      <c r="GL753">
        <v>0</v>
      </c>
      <c r="GP753">
        <v>0.48573708257322668</v>
      </c>
      <c r="GT753">
        <v>0</v>
      </c>
      <c r="GX753">
        <v>0</v>
      </c>
      <c r="HB753">
        <v>0.27744165112507713</v>
      </c>
      <c r="HF753">
        <v>0.34491907577712444</v>
      </c>
      <c r="HJ753">
        <v>0.11343420603137043</v>
      </c>
      <c r="HN753">
        <v>0.28482312027978829</v>
      </c>
      <c r="HR753">
        <v>2.6472880778984766</v>
      </c>
      <c r="HV753">
        <v>0</v>
      </c>
      <c r="HZ753">
        <v>0.31908290850132948</v>
      </c>
      <c r="ID753">
        <v>0</v>
      </c>
      <c r="IH753">
        <v>0</v>
      </c>
      <c r="IL753">
        <v>0.92394436394329338</v>
      </c>
      <c r="IP753">
        <v>0.34103822208861567</v>
      </c>
      <c r="IT753">
        <v>0</v>
      </c>
      <c r="IX753">
        <v>0.13877616987198507</v>
      </c>
      <c r="JB753">
        <v>0</v>
      </c>
      <c r="JF753">
        <v>0</v>
      </c>
      <c r="JJ753">
        <v>0</v>
      </c>
      <c r="JN753">
        <v>0.15651965901258647</v>
      </c>
      <c r="JR753">
        <v>0.24955256855911759</v>
      </c>
      <c r="JV753">
        <v>0</v>
      </c>
      <c r="JZ753">
        <v>0</v>
      </c>
      <c r="KD753">
        <v>0</v>
      </c>
      <c r="KH753">
        <v>0</v>
      </c>
      <c r="KL753">
        <v>0.77296431935765253</v>
      </c>
      <c r="KP753">
        <v>0</v>
      </c>
      <c r="KT753">
        <v>0.19704791697360738</v>
      </c>
      <c r="KX753">
        <v>0.30648155212678069</v>
      </c>
      <c r="LB753">
        <v>0.33255780999687318</v>
      </c>
      <c r="LF753">
        <v>0</v>
      </c>
      <c r="LJ753">
        <v>0</v>
      </c>
      <c r="LN753">
        <v>0.57880217730061223</v>
      </c>
      <c r="LR753">
        <v>0</v>
      </c>
      <c r="LV753">
        <v>0.38699714018261888</v>
      </c>
      <c r="LZ753">
        <v>0</v>
      </c>
      <c r="MD753">
        <v>0.12473479180749029</v>
      </c>
      <c r="MH753">
        <v>0</v>
      </c>
      <c r="ML753">
        <v>0</v>
      </c>
      <c r="MP753">
        <v>0</v>
      </c>
      <c r="MT753">
        <v>0</v>
      </c>
      <c r="MX753">
        <v>0</v>
      </c>
      <c r="NB753">
        <v>0</v>
      </c>
      <c r="NF753">
        <v>1.5989599162777426</v>
      </c>
      <c r="NJ753">
        <v>0</v>
      </c>
      <c r="NN753">
        <v>0</v>
      </c>
      <c r="NR753">
        <v>0</v>
      </c>
      <c r="NV753">
        <v>0</v>
      </c>
      <c r="NZ753">
        <v>0</v>
      </c>
      <c r="OD753">
        <v>0</v>
      </c>
      <c r="OH753">
        <v>0</v>
      </c>
      <c r="OL753">
        <v>0</v>
      </c>
      <c r="OP753">
        <v>0</v>
      </c>
      <c r="OT753">
        <v>0</v>
      </c>
      <c r="OX753">
        <v>0</v>
      </c>
      <c r="PB753">
        <v>0</v>
      </c>
      <c r="PF753">
        <v>0</v>
      </c>
      <c r="PJ753">
        <v>0</v>
      </c>
      <c r="PN753">
        <v>0</v>
      </c>
      <c r="PR753">
        <v>0</v>
      </c>
      <c r="PV753">
        <v>0.29445940116571429</v>
      </c>
      <c r="PZ753">
        <v>0</v>
      </c>
      <c r="QD753">
        <v>0.13090115247295364</v>
      </c>
      <c r="QH753">
        <v>0</v>
      </c>
      <c r="QL753">
        <v>0.23073970107945049</v>
      </c>
      <c r="QP753">
        <v>0</v>
      </c>
      <c r="QT753">
        <v>0</v>
      </c>
      <c r="QX753">
        <v>0.69874462887484134</v>
      </c>
      <c r="RB753">
        <v>0</v>
      </c>
      <c r="RF753">
        <v>0.6820134670978687</v>
      </c>
      <c r="RJ753">
        <v>0</v>
      </c>
      <c r="RN753">
        <v>0.51102600449122837</v>
      </c>
      <c r="RR753">
        <v>0</v>
      </c>
      <c r="RV753">
        <v>0</v>
      </c>
      <c r="RZ753">
        <v>0.20989164482165851</v>
      </c>
      <c r="SD753">
        <v>0</v>
      </c>
      <c r="SH753">
        <v>0</v>
      </c>
      <c r="SL753">
        <v>0</v>
      </c>
      <c r="SP753">
        <v>0.74166523199762313</v>
      </c>
      <c r="ST753">
        <v>1.8855212538255062</v>
      </c>
      <c r="SX753">
        <v>0</v>
      </c>
      <c r="TB753">
        <v>0</v>
      </c>
      <c r="TF753">
        <v>0</v>
      </c>
      <c r="TJ753">
        <v>0</v>
      </c>
      <c r="TN753">
        <v>0</v>
      </c>
      <c r="TR753">
        <v>1.0675988043906086</v>
      </c>
      <c r="TV753">
        <v>0</v>
      </c>
      <c r="TZ753">
        <v>0</v>
      </c>
      <c r="UD753">
        <v>0</v>
      </c>
      <c r="UH753">
        <v>0.26673522124735166</v>
      </c>
      <c r="UL753">
        <v>0.34156299790752986</v>
      </c>
      <c r="UP753">
        <v>0.59607905251069782</v>
      </c>
      <c r="UT753">
        <v>0</v>
      </c>
      <c r="UX753">
        <v>7.1248846744644129E-2</v>
      </c>
      <c r="VB753">
        <v>0.3264434010316653</v>
      </c>
      <c r="VF753">
        <v>0.65592095508423731</v>
      </c>
      <c r="VJ753">
        <v>0.54547720045780335</v>
      </c>
      <c r="VN753">
        <v>0.85732873196801207</v>
      </c>
      <c r="VR753">
        <v>0.84229264841050544</v>
      </c>
      <c r="VV753">
        <v>0</v>
      </c>
      <c r="VZ753">
        <v>0.28425536200069523</v>
      </c>
      <c r="WD753">
        <v>0</v>
      </c>
      <c r="WH753">
        <v>0</v>
      </c>
      <c r="WL753">
        <v>0</v>
      </c>
      <c r="WP753">
        <v>0</v>
      </c>
      <c r="WT753">
        <v>0</v>
      </c>
      <c r="WX753">
        <v>0.26141578447669594</v>
      </c>
      <c r="XB753">
        <v>0</v>
      </c>
      <c r="XF753">
        <v>0</v>
      </c>
      <c r="XJ753">
        <v>0.22444998972231697</v>
      </c>
      <c r="XN753">
        <v>0.28928645044669588</v>
      </c>
      <c r="XR753">
        <v>0.86219306449032829</v>
      </c>
      <c r="XV753">
        <v>0.22360190258516818</v>
      </c>
      <c r="XZ753">
        <v>0</v>
      </c>
      <c r="YD753">
        <v>7.9995753790951724E-2</v>
      </c>
      <c r="YH753">
        <v>7.3316776692997951E-2</v>
      </c>
      <c r="YL753">
        <v>0</v>
      </c>
      <c r="YP753">
        <v>1.4583650139051363</v>
      </c>
      <c r="YT753">
        <v>0.32282441425584901</v>
      </c>
      <c r="YX753">
        <v>0.56228208160944038</v>
      </c>
      <c r="ZB753">
        <v>0</v>
      </c>
      <c r="ZF753">
        <v>0.36795621621195396</v>
      </c>
      <c r="ZJ753">
        <v>4.2715198908956906E-2</v>
      </c>
      <c r="ZN753">
        <v>0.48481215338844863</v>
      </c>
      <c r="ZR753">
        <v>0</v>
      </c>
      <c r="ZV753">
        <v>1.1105154182096586</v>
      </c>
      <c r="ZZ753">
        <v>0</v>
      </c>
      <c r="AAD753">
        <v>0.20178690445054817</v>
      </c>
      <c r="AAH753">
        <v>0</v>
      </c>
      <c r="AAL753">
        <v>0</v>
      </c>
      <c r="AAP753">
        <v>0.28745083991564174</v>
      </c>
      <c r="AAT753">
        <v>0</v>
      </c>
      <c r="AAX753">
        <v>0</v>
      </c>
      <c r="ABB753">
        <v>0</v>
      </c>
      <c r="ABF753">
        <v>0.15027362195766045</v>
      </c>
      <c r="ABJ753">
        <v>0.24450651369822879</v>
      </c>
      <c r="ABN753">
        <v>0</v>
      </c>
      <c r="ABR753">
        <v>0</v>
      </c>
      <c r="ABV753">
        <v>0</v>
      </c>
      <c r="ABZ753">
        <v>1.6357179845514151</v>
      </c>
      <c r="ACD753">
        <v>0.48951603156815948</v>
      </c>
      <c r="ACH753">
        <v>0</v>
      </c>
      <c r="ACL753">
        <v>0</v>
      </c>
      <c r="ACP753">
        <v>0.31195515328877271</v>
      </c>
      <c r="ACT753">
        <v>0</v>
      </c>
      <c r="ACX753">
        <v>0</v>
      </c>
      <c r="ADB753">
        <v>0</v>
      </c>
      <c r="ADF753">
        <v>0.62293300895460957</v>
      </c>
      <c r="ADJ753">
        <v>0.25485706547869569</v>
      </c>
      <c r="ADN753">
        <v>1.3569091000990225</v>
      </c>
      <c r="ADR753">
        <v>0</v>
      </c>
      <c r="ADV753">
        <v>0.38211379773695714</v>
      </c>
      <c r="ADZ753">
        <v>0.36524427405584708</v>
      </c>
      <c r="AED753">
        <v>0</v>
      </c>
      <c r="AEH753">
        <v>0</v>
      </c>
      <c r="AEL753">
        <v>0.17883017048473168</v>
      </c>
      <c r="AEP753">
        <v>0</v>
      </c>
      <c r="AET753">
        <v>0</v>
      </c>
      <c r="AEX753">
        <v>0</v>
      </c>
      <c r="AFB753">
        <v>0</v>
      </c>
      <c r="AFF753">
        <v>0</v>
      </c>
      <c r="AFJ753">
        <v>0</v>
      </c>
      <c r="AFN753">
        <v>0.34159976510468271</v>
      </c>
      <c r="AFR753">
        <v>0.20231504715884749</v>
      </c>
      <c r="AFV753">
        <v>0</v>
      </c>
      <c r="AFZ753">
        <v>0.5169593342919272</v>
      </c>
      <c r="AGD753">
        <v>0.25811076690898571</v>
      </c>
      <c r="AGH753">
        <v>0.47056130191691736</v>
      </c>
      <c r="AGL753">
        <v>0.17859017406512884</v>
      </c>
      <c r="AGP753">
        <v>0.21345497760051815</v>
      </c>
      <c r="AGT753">
        <v>0.20356815617216881</v>
      </c>
      <c r="AGX753">
        <v>0.6291027093147602</v>
      </c>
      <c r="AHB753">
        <v>0.14953143666517696</v>
      </c>
    </row>
    <row r="754" spans="1:886" x14ac:dyDescent="0.2">
      <c r="A754" s="23">
        <v>164.71462900001501</v>
      </c>
      <c r="E754" s="23">
        <f t="shared" si="46"/>
        <v>754</v>
      </c>
      <c r="F754" s="23">
        <f t="shared" ca="1" si="47"/>
        <v>0</v>
      </c>
      <c r="J754">
        <v>0</v>
      </c>
      <c r="N754">
        <v>0.18639411489839994</v>
      </c>
      <c r="R754">
        <v>0</v>
      </c>
      <c r="V754">
        <v>0</v>
      </c>
      <c r="Z754">
        <v>0</v>
      </c>
      <c r="AD754">
        <v>0.37779480260679216</v>
      </c>
      <c r="AH754">
        <v>0.12986702971094882</v>
      </c>
      <c r="AL754">
        <v>0</v>
      </c>
      <c r="AP754">
        <v>0</v>
      </c>
      <c r="AT754">
        <v>0</v>
      </c>
      <c r="AX754">
        <v>0</v>
      </c>
      <c r="BB754">
        <v>0.22470829823843258</v>
      </c>
      <c r="BF754">
        <v>0.57583911890161621</v>
      </c>
      <c r="BJ754">
        <v>0</v>
      </c>
      <c r="BN754">
        <v>0</v>
      </c>
      <c r="BR754">
        <v>7.1126127868994152E-2</v>
      </c>
      <c r="BV754">
        <v>0</v>
      </c>
      <c r="BZ754">
        <v>0</v>
      </c>
      <c r="CD754">
        <v>0</v>
      </c>
      <c r="CH754">
        <v>0</v>
      </c>
      <c r="CL754">
        <v>0.31425841515310271</v>
      </c>
      <c r="CP754">
        <v>0</v>
      </c>
      <c r="CT754">
        <v>0</v>
      </c>
      <c r="CX754">
        <v>0</v>
      </c>
      <c r="DB754">
        <v>0</v>
      </c>
      <c r="DF754">
        <v>0.11769357421901137</v>
      </c>
      <c r="DJ754">
        <v>0</v>
      </c>
      <c r="DN754">
        <v>0.21201746338171495</v>
      </c>
      <c r="DR754">
        <v>0.12865886836957563</v>
      </c>
      <c r="DV754">
        <v>0.2825628431720395</v>
      </c>
      <c r="DZ754">
        <v>0</v>
      </c>
      <c r="ED754">
        <v>0</v>
      </c>
      <c r="EH754">
        <v>0</v>
      </c>
      <c r="EL754">
        <v>0</v>
      </c>
      <c r="EP754">
        <v>0</v>
      </c>
      <c r="ET754">
        <v>0</v>
      </c>
      <c r="EX754">
        <v>0.5858687892958071</v>
      </c>
      <c r="FB754">
        <v>0.66594550084710746</v>
      </c>
      <c r="FF754">
        <v>0.23574630577996422</v>
      </c>
      <c r="FJ754">
        <v>0</v>
      </c>
      <c r="FN754">
        <v>2.8155143899374782</v>
      </c>
      <c r="FR754">
        <v>0</v>
      </c>
      <c r="FV754">
        <v>0.20746478070862409</v>
      </c>
      <c r="FZ754">
        <v>6.1145397926369242E-2</v>
      </c>
      <c r="GD754">
        <v>0</v>
      </c>
      <c r="GH754">
        <v>0</v>
      </c>
      <c r="GL754">
        <v>0.10704854504693223</v>
      </c>
      <c r="GP754">
        <v>0</v>
      </c>
      <c r="GT754">
        <v>0</v>
      </c>
      <c r="GX754">
        <v>6.5301028989944165E-2</v>
      </c>
      <c r="HB754">
        <v>0.13958707470531623</v>
      </c>
      <c r="HF754">
        <v>0.26030470516529253</v>
      </c>
      <c r="HJ754">
        <v>5.7071275806028221E-2</v>
      </c>
      <c r="HN754">
        <v>0.42990256877874927</v>
      </c>
      <c r="HR754">
        <v>0</v>
      </c>
      <c r="HV754">
        <v>0</v>
      </c>
      <c r="HZ754">
        <v>0</v>
      </c>
      <c r="ID754">
        <v>0</v>
      </c>
      <c r="IH754">
        <v>0</v>
      </c>
      <c r="IL754">
        <v>0</v>
      </c>
      <c r="IP754">
        <v>0.17158392617332932</v>
      </c>
      <c r="IT754">
        <v>0.3823177658032243</v>
      </c>
      <c r="IX754">
        <v>0.13964276461507488</v>
      </c>
      <c r="JB754">
        <v>0</v>
      </c>
      <c r="JF754">
        <v>0.71343825290700336</v>
      </c>
      <c r="JJ754">
        <v>0</v>
      </c>
      <c r="JN754">
        <v>0.31499410772452319</v>
      </c>
      <c r="JR754">
        <v>0</v>
      </c>
      <c r="JV754">
        <v>0</v>
      </c>
      <c r="JZ754">
        <v>0</v>
      </c>
      <c r="KD754">
        <v>0</v>
      </c>
      <c r="KH754">
        <v>0</v>
      </c>
      <c r="KL754">
        <v>0</v>
      </c>
      <c r="KP754">
        <v>0.3418804775606864</v>
      </c>
      <c r="KT754">
        <v>0</v>
      </c>
      <c r="KX754">
        <v>0</v>
      </c>
      <c r="LB754">
        <v>7.4280684549807977E-2</v>
      </c>
      <c r="LF754">
        <v>0.4635363887099257</v>
      </c>
      <c r="LJ754">
        <v>0</v>
      </c>
      <c r="LN754">
        <v>0.58241653648490399</v>
      </c>
      <c r="LR754">
        <v>0</v>
      </c>
      <c r="LV754">
        <v>0</v>
      </c>
      <c r="LZ754">
        <v>0</v>
      </c>
      <c r="MD754">
        <v>0.12551370446202231</v>
      </c>
      <c r="MH754">
        <v>0</v>
      </c>
      <c r="ML754">
        <v>0</v>
      </c>
      <c r="MP754">
        <v>0</v>
      </c>
      <c r="MT754">
        <v>0</v>
      </c>
      <c r="MX754">
        <v>0</v>
      </c>
      <c r="NB754">
        <v>0.43989921593069198</v>
      </c>
      <c r="NF754">
        <v>0</v>
      </c>
      <c r="NJ754">
        <v>0.49227807723523553</v>
      </c>
      <c r="NN754">
        <v>0</v>
      </c>
      <c r="NR754">
        <v>0</v>
      </c>
      <c r="NV754">
        <v>0</v>
      </c>
      <c r="NZ754">
        <v>0</v>
      </c>
      <c r="OD754">
        <v>0.44588951409972422</v>
      </c>
      <c r="OH754">
        <v>0</v>
      </c>
      <c r="OL754">
        <v>0</v>
      </c>
      <c r="OP754">
        <v>0</v>
      </c>
      <c r="OT754">
        <v>0</v>
      </c>
      <c r="OX754">
        <v>0</v>
      </c>
      <c r="PB754">
        <v>0</v>
      </c>
      <c r="PF754">
        <v>0</v>
      </c>
      <c r="PJ754">
        <v>0</v>
      </c>
      <c r="PN754">
        <v>0</v>
      </c>
      <c r="PR754">
        <v>0</v>
      </c>
      <c r="PV754">
        <v>0</v>
      </c>
      <c r="PZ754">
        <v>0.1822410634607545</v>
      </c>
      <c r="QD754">
        <v>0.52687428510196344</v>
      </c>
      <c r="QH754">
        <v>0</v>
      </c>
      <c r="QL754">
        <v>0.69654170009691918</v>
      </c>
      <c r="QP754">
        <v>0</v>
      </c>
      <c r="QT754">
        <v>0.32191323057023796</v>
      </c>
      <c r="QX754">
        <v>0.70310797470506392</v>
      </c>
      <c r="RB754">
        <v>0</v>
      </c>
      <c r="RF754">
        <v>0</v>
      </c>
      <c r="RJ754">
        <v>0</v>
      </c>
      <c r="RN754">
        <v>0</v>
      </c>
      <c r="RR754">
        <v>0.29923863749604757</v>
      </c>
      <c r="RV754">
        <v>0.11211451546917617</v>
      </c>
      <c r="RZ754">
        <v>0</v>
      </c>
      <c r="SD754">
        <v>0</v>
      </c>
      <c r="SH754">
        <v>0</v>
      </c>
      <c r="SL754">
        <v>0</v>
      </c>
      <c r="SP754">
        <v>0</v>
      </c>
      <c r="ST754">
        <v>0</v>
      </c>
      <c r="SX754">
        <v>0</v>
      </c>
      <c r="TB754">
        <v>0</v>
      </c>
      <c r="TF754">
        <v>0</v>
      </c>
      <c r="TJ754">
        <v>0.19743607082479736</v>
      </c>
      <c r="TN754">
        <v>0</v>
      </c>
      <c r="TR754">
        <v>0</v>
      </c>
      <c r="TV754">
        <v>0</v>
      </c>
      <c r="TZ754">
        <v>0</v>
      </c>
      <c r="UD754">
        <v>0</v>
      </c>
      <c r="UH754">
        <v>0.26840086269532559</v>
      </c>
      <c r="UL754">
        <v>0</v>
      </c>
      <c r="UP754">
        <v>0.79973506401002181</v>
      </c>
      <c r="UT754">
        <v>0.74658709461973927</v>
      </c>
      <c r="UX754">
        <v>7.1693763736495664E-2</v>
      </c>
      <c r="VB754">
        <v>0.328481893198666</v>
      </c>
      <c r="VF754">
        <v>0.33000844316936856</v>
      </c>
      <c r="VJ754">
        <v>0</v>
      </c>
      <c r="VN754">
        <v>0.86268236417236444</v>
      </c>
      <c r="VR754">
        <v>0</v>
      </c>
      <c r="VV754">
        <v>0</v>
      </c>
      <c r="VZ754">
        <v>0.57206081769012851</v>
      </c>
      <c r="WD754">
        <v>0</v>
      </c>
      <c r="WH754">
        <v>0</v>
      </c>
      <c r="WL754">
        <v>0</v>
      </c>
      <c r="WP754">
        <v>0.65741068561989546</v>
      </c>
      <c r="WT754">
        <v>0</v>
      </c>
      <c r="WX754">
        <v>0.7891446253060268</v>
      </c>
      <c r="XB754">
        <v>0</v>
      </c>
      <c r="XF754">
        <v>0</v>
      </c>
      <c r="XJ754">
        <v>0.18068126313940996</v>
      </c>
      <c r="XN754">
        <v>0.5821858283496758</v>
      </c>
      <c r="XR754">
        <v>0</v>
      </c>
      <c r="XV754">
        <v>1.3499891751870658</v>
      </c>
      <c r="XZ754">
        <v>0</v>
      </c>
      <c r="YD754">
        <v>0</v>
      </c>
      <c r="YH754">
        <v>0.29509842790792024</v>
      </c>
      <c r="YL754">
        <v>0</v>
      </c>
      <c r="YP754">
        <v>0.48915728242457773</v>
      </c>
      <c r="YT754">
        <v>0</v>
      </c>
      <c r="YX754">
        <v>0</v>
      </c>
      <c r="ZB754">
        <v>0</v>
      </c>
      <c r="ZF754">
        <v>0</v>
      </c>
      <c r="ZJ754">
        <v>4.2981936107848354E-2</v>
      </c>
      <c r="ZN754">
        <v>1.4635187614833611</v>
      </c>
      <c r="ZR754">
        <v>0</v>
      </c>
      <c r="ZV754">
        <v>0</v>
      </c>
      <c r="ZZ754">
        <v>0.63503616687278419</v>
      </c>
      <c r="AAD754">
        <v>0</v>
      </c>
      <c r="AAH754">
        <v>0.58958968327194006</v>
      </c>
      <c r="AAL754">
        <v>0</v>
      </c>
      <c r="AAP754">
        <v>0</v>
      </c>
      <c r="AAT754">
        <v>0</v>
      </c>
      <c r="AAX754">
        <v>0.34906991271967142</v>
      </c>
      <c r="ABB754">
        <v>0</v>
      </c>
      <c r="ABF754">
        <v>0.20161601748816788</v>
      </c>
      <c r="ABJ754">
        <v>0.24603334686863232</v>
      </c>
      <c r="ABN754">
        <v>0.43761814819465994</v>
      </c>
      <c r="ABR754">
        <v>0</v>
      </c>
      <c r="ABV754">
        <v>0.14561471858008551</v>
      </c>
      <c r="ABZ754">
        <v>0.32918646148551567</v>
      </c>
      <c r="ACD754">
        <v>0</v>
      </c>
      <c r="ACH754">
        <v>0</v>
      </c>
      <c r="ACL754">
        <v>0</v>
      </c>
      <c r="ACP754">
        <v>0</v>
      </c>
      <c r="ACT754">
        <v>0.25365416778282696</v>
      </c>
      <c r="ACX754">
        <v>0</v>
      </c>
      <c r="ADB754">
        <v>0</v>
      </c>
      <c r="ADF754">
        <v>0.62682294532736826</v>
      </c>
      <c r="ADJ754">
        <v>0.51289706637615762</v>
      </c>
      <c r="ADN754">
        <v>1.8205098492435237</v>
      </c>
      <c r="ADR754">
        <v>0.17904920225180873</v>
      </c>
      <c r="ADV754">
        <v>0</v>
      </c>
      <c r="ADZ754">
        <v>0</v>
      </c>
      <c r="AED754">
        <v>0.53867718680137922</v>
      </c>
      <c r="AEH754">
        <v>0</v>
      </c>
      <c r="AEL754">
        <v>4.4986721110167875E-2</v>
      </c>
      <c r="AEP754">
        <v>0</v>
      </c>
      <c r="AET754">
        <v>0.11636589968728539</v>
      </c>
      <c r="AEX754">
        <v>0.10003743634712811</v>
      </c>
      <c r="AFB754">
        <v>0</v>
      </c>
      <c r="AFF754">
        <v>0</v>
      </c>
      <c r="AFJ754">
        <v>0</v>
      </c>
      <c r="AFN754">
        <v>0.18071251830260474</v>
      </c>
      <c r="AFR754">
        <v>0</v>
      </c>
      <c r="AFV754">
        <v>0.14462140283787187</v>
      </c>
      <c r="AFZ754">
        <v>0</v>
      </c>
      <c r="AGD754">
        <v>0</v>
      </c>
      <c r="AGH754">
        <v>0</v>
      </c>
      <c r="AGL754">
        <v>0</v>
      </c>
      <c r="AGP754">
        <v>1.0750134790325232</v>
      </c>
      <c r="AGT754">
        <v>1.2290360863121153</v>
      </c>
      <c r="AGX754">
        <v>0.12660623453808298</v>
      </c>
      <c r="AHB754">
        <v>0.15046519321041268</v>
      </c>
    </row>
    <row r="755" spans="1:886" x14ac:dyDescent="0.2">
      <c r="A755" s="23">
        <v>375.851851675224</v>
      </c>
      <c r="E755" s="23">
        <f t="shared" si="46"/>
        <v>755</v>
      </c>
      <c r="F755" s="23">
        <f t="shared" ca="1" si="47"/>
        <v>0</v>
      </c>
      <c r="J755">
        <v>0</v>
      </c>
      <c r="N755">
        <v>0.37315560191198183</v>
      </c>
      <c r="R755">
        <v>0.10798524085716577</v>
      </c>
      <c r="V755">
        <v>0</v>
      </c>
      <c r="Z755">
        <v>0</v>
      </c>
      <c r="AD755">
        <v>9.4384469689511058E-2</v>
      </c>
      <c r="AH755">
        <v>0.12999500994633156</v>
      </c>
      <c r="AL755">
        <v>0</v>
      </c>
      <c r="AP755">
        <v>0</v>
      </c>
      <c r="AT755">
        <v>0</v>
      </c>
      <c r="AX755">
        <v>0</v>
      </c>
      <c r="BB755">
        <v>0</v>
      </c>
      <c r="BF755">
        <v>0.2882032959239671</v>
      </c>
      <c r="BJ755">
        <v>0</v>
      </c>
      <c r="BN755">
        <v>0</v>
      </c>
      <c r="BR755">
        <v>0.14239244125862119</v>
      </c>
      <c r="BV755">
        <v>0.72980986829107353</v>
      </c>
      <c r="BZ755">
        <v>0</v>
      </c>
      <c r="CD755">
        <v>0</v>
      </c>
      <c r="CH755">
        <v>0.63362653158710136</v>
      </c>
      <c r="CL755">
        <v>0.31456810781360189</v>
      </c>
      <c r="CP755">
        <v>0</v>
      </c>
      <c r="CT755">
        <v>0.50424818313216591</v>
      </c>
      <c r="CX755">
        <v>0</v>
      </c>
      <c r="DB755">
        <v>0</v>
      </c>
      <c r="DF755">
        <v>0.11780955786293633</v>
      </c>
      <c r="DJ755">
        <v>0</v>
      </c>
      <c r="DN755">
        <v>0.63667920154437163</v>
      </c>
      <c r="DR755">
        <v>0.12878565799658617</v>
      </c>
      <c r="DV755">
        <v>1.1313652030193841</v>
      </c>
      <c r="DZ755">
        <v>0</v>
      </c>
      <c r="ED755">
        <v>0</v>
      </c>
      <c r="EH755">
        <v>0.34177239924870428</v>
      </c>
      <c r="EL755">
        <v>0</v>
      </c>
      <c r="EP755">
        <v>0</v>
      </c>
      <c r="ET755">
        <v>0</v>
      </c>
      <c r="EX755">
        <v>0.58644614619481661</v>
      </c>
      <c r="FB755">
        <v>0.49995132828757533</v>
      </c>
      <c r="FF755">
        <v>0.23597862700708003</v>
      </c>
      <c r="FJ755">
        <v>0</v>
      </c>
      <c r="FN755">
        <v>0</v>
      </c>
      <c r="FR755">
        <v>0</v>
      </c>
      <c r="FV755">
        <v>0.20766923130341952</v>
      </c>
      <c r="FZ755">
        <v>0</v>
      </c>
      <c r="GD755">
        <v>0.32789565084646838</v>
      </c>
      <c r="GH755">
        <v>0.59825093033365129</v>
      </c>
      <c r="GL755">
        <v>0</v>
      </c>
      <c r="GP755">
        <v>0</v>
      </c>
      <c r="GT755">
        <v>0</v>
      </c>
      <c r="GX755">
        <v>0.13073076256456193</v>
      </c>
      <c r="HB755">
        <v>0.13972463376643388</v>
      </c>
      <c r="HF755">
        <v>0.43426871331846939</v>
      </c>
      <c r="HJ755">
        <v>0.1713825537374786</v>
      </c>
      <c r="HN755">
        <v>0</v>
      </c>
      <c r="HR755">
        <v>0</v>
      </c>
      <c r="HV755">
        <v>0</v>
      </c>
      <c r="HZ755">
        <v>0.48208777251737239</v>
      </c>
      <c r="ID755">
        <v>0.17639941501603792</v>
      </c>
      <c r="IH755">
        <v>0</v>
      </c>
      <c r="IL755">
        <v>0.93063018727737512</v>
      </c>
      <c r="IP755">
        <v>0</v>
      </c>
      <c r="IT755">
        <v>0</v>
      </c>
      <c r="IX755">
        <v>0.27956075711400469</v>
      </c>
      <c r="JB755">
        <v>0</v>
      </c>
      <c r="JF755">
        <v>0</v>
      </c>
      <c r="JJ755">
        <v>0</v>
      </c>
      <c r="JN755">
        <v>0.3153045253889642</v>
      </c>
      <c r="JR755">
        <v>0.2513583746780399</v>
      </c>
      <c r="JV755">
        <v>0.25642988958694257</v>
      </c>
      <c r="JZ755">
        <v>0</v>
      </c>
      <c r="KD755">
        <v>0</v>
      </c>
      <c r="KH755">
        <v>0.89363222272786258</v>
      </c>
      <c r="KL755">
        <v>0</v>
      </c>
      <c r="KP755">
        <v>0</v>
      </c>
      <c r="KT755">
        <v>0.19847379023248168</v>
      </c>
      <c r="KX755">
        <v>0</v>
      </c>
      <c r="LB755">
        <v>0.44686685507223617</v>
      </c>
      <c r="LF755">
        <v>0.15466439684486302</v>
      </c>
      <c r="LJ755">
        <v>0.47961457375038491</v>
      </c>
      <c r="LN755">
        <v>0.58299049128772074</v>
      </c>
      <c r="LR755">
        <v>0</v>
      </c>
      <c r="LV755">
        <v>0.77959503861655322</v>
      </c>
      <c r="LZ755">
        <v>0</v>
      </c>
      <c r="MD755">
        <v>0.6281869731007611</v>
      </c>
      <c r="MH755">
        <v>0.47002775841305811</v>
      </c>
      <c r="ML755">
        <v>0.72559155820742616</v>
      </c>
      <c r="MP755">
        <v>0</v>
      </c>
      <c r="MT755">
        <v>0.15787079612663354</v>
      </c>
      <c r="MX755">
        <v>0</v>
      </c>
      <c r="NB755">
        <v>1.7613308959963883</v>
      </c>
      <c r="NF755">
        <v>0.32210605408831733</v>
      </c>
      <c r="NJ755">
        <v>0.49276320317011341</v>
      </c>
      <c r="NN755">
        <v>0</v>
      </c>
      <c r="NR755">
        <v>0</v>
      </c>
      <c r="NV755">
        <v>0.10189898702333373</v>
      </c>
      <c r="NZ755">
        <v>0</v>
      </c>
      <c r="OD755">
        <v>0.44632892543527414</v>
      </c>
      <c r="OH755">
        <v>0.34842315494842674</v>
      </c>
      <c r="OL755">
        <v>0.61949173261569324</v>
      </c>
      <c r="OP755">
        <v>0.46249779893858406</v>
      </c>
      <c r="OT755">
        <v>0.1769143807897966</v>
      </c>
      <c r="OX755">
        <v>0</v>
      </c>
      <c r="PB755">
        <v>0</v>
      </c>
      <c r="PF755">
        <v>0</v>
      </c>
      <c r="PJ755">
        <v>0.51414895285942586</v>
      </c>
      <c r="PN755">
        <v>0</v>
      </c>
      <c r="PR755">
        <v>0</v>
      </c>
      <c r="PV755">
        <v>0</v>
      </c>
      <c r="PZ755">
        <v>0.1824206568051932</v>
      </c>
      <c r="QD755">
        <v>0.13184837615201445</v>
      </c>
      <c r="QH755">
        <v>0.41155221566645761</v>
      </c>
      <c r="QL755">
        <v>0.69722812197728956</v>
      </c>
      <c r="QP755">
        <v>0</v>
      </c>
      <c r="QT755">
        <v>0.16111523341595979</v>
      </c>
      <c r="QX755">
        <v>0.70380086746085058</v>
      </c>
      <c r="RB755">
        <v>0.35886363356884726</v>
      </c>
      <c r="RF755">
        <v>0.68694863606520795</v>
      </c>
      <c r="RJ755">
        <v>0.95434056542785139</v>
      </c>
      <c r="RN755">
        <v>1.0294477564289117</v>
      </c>
      <c r="RR755">
        <v>0</v>
      </c>
      <c r="RV755">
        <v>0</v>
      </c>
      <c r="RZ755">
        <v>0.63423137263811946</v>
      </c>
      <c r="SD755">
        <v>0.44303509358247029</v>
      </c>
      <c r="SH755">
        <v>0</v>
      </c>
      <c r="SL755">
        <v>1.132599139285599</v>
      </c>
      <c r="SP755">
        <v>0.74703205158944785</v>
      </c>
      <c r="ST755">
        <v>0</v>
      </c>
      <c r="SX755">
        <v>0</v>
      </c>
      <c r="TB755">
        <v>0</v>
      </c>
      <c r="TF755">
        <v>0.29759936802552039</v>
      </c>
      <c r="TJ755">
        <v>0</v>
      </c>
      <c r="TN755">
        <v>0</v>
      </c>
      <c r="TR755">
        <v>0</v>
      </c>
      <c r="TV755">
        <v>0</v>
      </c>
      <c r="TZ755">
        <v>0</v>
      </c>
      <c r="UD755">
        <v>0</v>
      </c>
      <c r="UH755">
        <v>0.26866536405229924</v>
      </c>
      <c r="UL755">
        <v>0.68806921523516162</v>
      </c>
      <c r="UP755">
        <v>0.8005231799926823</v>
      </c>
      <c r="UT755">
        <v>0.3736614174009768</v>
      </c>
      <c r="UX755">
        <v>0.1435288317713786</v>
      </c>
      <c r="VB755">
        <v>0.98641680806726839</v>
      </c>
      <c r="VF755">
        <v>0.3303336570310324</v>
      </c>
      <c r="VJ755">
        <v>0</v>
      </c>
      <c r="VN755">
        <v>0</v>
      </c>
      <c r="VR755">
        <v>0.84838762562194081</v>
      </c>
      <c r="VV755">
        <v>0.70794714045924356</v>
      </c>
      <c r="VZ755">
        <v>0.28631228361445027</v>
      </c>
      <c r="WD755">
        <v>0</v>
      </c>
      <c r="WH755">
        <v>0.49839653465704287</v>
      </c>
      <c r="WL755">
        <v>0</v>
      </c>
      <c r="WP755">
        <v>1.3161170900142334</v>
      </c>
      <c r="WT755">
        <v>6.6071466964668868E-2</v>
      </c>
      <c r="WX755">
        <v>0</v>
      </c>
      <c r="XB755">
        <v>1.4564917155670116</v>
      </c>
      <c r="XF755">
        <v>0</v>
      </c>
      <c r="XJ755">
        <v>9.0429659672670387E-2</v>
      </c>
      <c r="XN755">
        <v>0</v>
      </c>
      <c r="XR755">
        <v>0</v>
      </c>
      <c r="XV755">
        <v>2.2544514506251714</v>
      </c>
      <c r="XZ755">
        <v>0.23909246910905035</v>
      </c>
      <c r="YD755">
        <v>8.05746170842353E-2</v>
      </c>
      <c r="YH755">
        <v>0.29538923895017477</v>
      </c>
      <c r="YL755">
        <v>0</v>
      </c>
      <c r="YP755">
        <v>0.97927866581124301</v>
      </c>
      <c r="YT755">
        <v>0</v>
      </c>
      <c r="YX755">
        <v>0.18878361776302138</v>
      </c>
      <c r="ZB755">
        <v>0</v>
      </c>
      <c r="ZF755">
        <v>0.74123762374986824</v>
      </c>
      <c r="ZJ755">
        <v>0</v>
      </c>
      <c r="ZN755">
        <v>0</v>
      </c>
      <c r="ZR755">
        <v>0</v>
      </c>
      <c r="ZV755">
        <v>0</v>
      </c>
      <c r="ZZ755">
        <v>0</v>
      </c>
      <c r="AAD755">
        <v>0</v>
      </c>
      <c r="AAH755">
        <v>0</v>
      </c>
      <c r="AAL755">
        <v>0</v>
      </c>
      <c r="AAP755">
        <v>0</v>
      </c>
      <c r="AAT755">
        <v>0</v>
      </c>
      <c r="AAX755">
        <v>0</v>
      </c>
      <c r="ABB755">
        <v>0.42811982563862816</v>
      </c>
      <c r="ABF755">
        <v>0.25226838036806687</v>
      </c>
      <c r="ABJ755">
        <v>0.24627580567988208</v>
      </c>
      <c r="ABN755">
        <v>0</v>
      </c>
      <c r="ABR755">
        <v>0.31583746121007245</v>
      </c>
      <c r="ABV755">
        <v>0.58303287084588207</v>
      </c>
      <c r="ABZ755">
        <v>0</v>
      </c>
      <c r="ACD755">
        <v>0</v>
      </c>
      <c r="ACH755">
        <v>0.28804979806052078</v>
      </c>
      <c r="ACL755">
        <v>0</v>
      </c>
      <c r="ACP755">
        <v>0</v>
      </c>
      <c r="ACT755">
        <v>1.2695206834732549</v>
      </c>
      <c r="ACX755">
        <v>0</v>
      </c>
      <c r="ADB755">
        <v>0.6374582627888743</v>
      </c>
      <c r="ADF755">
        <v>0</v>
      </c>
      <c r="ADJ755">
        <v>0</v>
      </c>
      <c r="ADN755">
        <v>0</v>
      </c>
      <c r="ADR755">
        <v>0.57459743424789844</v>
      </c>
      <c r="ADV755">
        <v>0</v>
      </c>
      <c r="ADZ755">
        <v>0</v>
      </c>
      <c r="AED755">
        <v>0.53920803772879011</v>
      </c>
      <c r="AEH755">
        <v>0</v>
      </c>
      <c r="AEL755">
        <v>0.40572979865159331</v>
      </c>
      <c r="AEP755">
        <v>0</v>
      </c>
      <c r="AET755">
        <v>3.882685831533822E-2</v>
      </c>
      <c r="AEX755">
        <v>0.40054408149304299</v>
      </c>
      <c r="AFB755">
        <v>0</v>
      </c>
      <c r="AFF755">
        <v>0</v>
      </c>
      <c r="AFJ755">
        <v>0</v>
      </c>
      <c r="AFN755">
        <v>0.28967796234894466</v>
      </c>
      <c r="AFR755">
        <v>0.20377903429478017</v>
      </c>
      <c r="AFV755">
        <v>0</v>
      </c>
      <c r="AFZ755">
        <v>0.34713342841958578</v>
      </c>
      <c r="AGD755">
        <v>0.51995700330189754</v>
      </c>
      <c r="AGH755">
        <v>0</v>
      </c>
      <c r="AGL755">
        <v>0</v>
      </c>
      <c r="AGP755">
        <v>0.53749893806335836</v>
      </c>
      <c r="AGT755">
        <v>1.0252060551226145</v>
      </c>
      <c r="AGX755">
        <v>1.523306636266516</v>
      </c>
      <c r="AHB755">
        <v>0.15061347234551603</v>
      </c>
    </row>
    <row r="756" spans="1:886" x14ac:dyDescent="0.2">
      <c r="A756" s="23">
        <v>298.70011629252599</v>
      </c>
      <c r="E756" s="23">
        <f t="shared" si="46"/>
        <v>756</v>
      </c>
      <c r="F756" s="23">
        <f t="shared" ca="1" si="47"/>
        <v>5.6086443387942879E-2</v>
      </c>
      <c r="J756">
        <v>0</v>
      </c>
      <c r="N756">
        <v>0.18703068525975136</v>
      </c>
      <c r="R756">
        <v>5.4123677875855335E-2</v>
      </c>
      <c r="V756">
        <v>0</v>
      </c>
      <c r="Z756">
        <v>0</v>
      </c>
      <c r="AD756">
        <v>3.1537857046690029E-2</v>
      </c>
      <c r="AH756">
        <v>0.13031054962613389</v>
      </c>
      <c r="AL756">
        <v>0</v>
      </c>
      <c r="AP756">
        <v>0</v>
      </c>
      <c r="AT756">
        <v>0</v>
      </c>
      <c r="AX756">
        <v>0</v>
      </c>
      <c r="BB756">
        <v>0.67642715585728086</v>
      </c>
      <c r="BF756">
        <v>0.57780571594894947</v>
      </c>
      <c r="BJ756">
        <v>0</v>
      </c>
      <c r="BN756">
        <v>0.3260883973317571</v>
      </c>
      <c r="BR756">
        <v>0.14273807348973197</v>
      </c>
      <c r="BV756">
        <v>0.73158135145994452</v>
      </c>
      <c r="BZ756">
        <v>0</v>
      </c>
      <c r="CD756">
        <v>0.36062928501531538</v>
      </c>
      <c r="CH756">
        <v>0.63516454687687129</v>
      </c>
      <c r="CL756">
        <v>0.63066333147659681</v>
      </c>
      <c r="CP756">
        <v>0</v>
      </c>
      <c r="CT756">
        <v>1.5164164667334505</v>
      </c>
      <c r="CX756">
        <v>0</v>
      </c>
      <c r="DB756">
        <v>0</v>
      </c>
      <c r="DF756">
        <v>0</v>
      </c>
      <c r="DJ756">
        <v>0</v>
      </c>
      <c r="DN756">
        <v>0</v>
      </c>
      <c r="DR756">
        <v>0</v>
      </c>
      <c r="DV756">
        <v>0.28352784751930954</v>
      </c>
      <c r="DZ756">
        <v>0</v>
      </c>
      <c r="ED756">
        <v>0</v>
      </c>
      <c r="EH756">
        <v>0</v>
      </c>
      <c r="EL756">
        <v>0</v>
      </c>
      <c r="EP756">
        <v>0</v>
      </c>
      <c r="ET756">
        <v>5.6086443387942879E-2</v>
      </c>
      <c r="EX756">
        <v>0.58786963952173754</v>
      </c>
      <c r="FB756">
        <v>1.1710552483016803</v>
      </c>
      <c r="FF756">
        <v>0.23655142299699339</v>
      </c>
      <c r="FJ756">
        <v>0.28292160939418881</v>
      </c>
      <c r="FN756">
        <v>0</v>
      </c>
      <c r="FR756">
        <v>0</v>
      </c>
      <c r="FV756">
        <v>0</v>
      </c>
      <c r="FZ756">
        <v>0</v>
      </c>
      <c r="GD756">
        <v>0</v>
      </c>
      <c r="GH756">
        <v>0</v>
      </c>
      <c r="GL756">
        <v>0</v>
      </c>
      <c r="GP756">
        <v>0</v>
      </c>
      <c r="GT756">
        <v>0</v>
      </c>
      <c r="GX756">
        <v>0.13104808815249769</v>
      </c>
      <c r="HB756">
        <v>0.1400637903711171</v>
      </c>
      <c r="HF756">
        <v>0</v>
      </c>
      <c r="HJ756">
        <v>0</v>
      </c>
      <c r="HN756">
        <v>0.28758051035192883</v>
      </c>
      <c r="HR756">
        <v>0.66822915898011526</v>
      </c>
      <c r="HV756">
        <v>0</v>
      </c>
      <c r="HZ756">
        <v>0.48325795452235509</v>
      </c>
      <c r="ID756">
        <v>0</v>
      </c>
      <c r="IH756">
        <v>0.19410801430211994</v>
      </c>
      <c r="IL756">
        <v>0</v>
      </c>
      <c r="IP756">
        <v>0.34433983400440343</v>
      </c>
      <c r="IT756">
        <v>0</v>
      </c>
      <c r="IX756">
        <v>0</v>
      </c>
      <c r="JB756">
        <v>0</v>
      </c>
      <c r="JF756">
        <v>0</v>
      </c>
      <c r="JJ756">
        <v>0</v>
      </c>
      <c r="JN756">
        <v>0</v>
      </c>
      <c r="JR756">
        <v>0</v>
      </c>
      <c r="JV756">
        <v>0.51410465473157629</v>
      </c>
      <c r="JZ756">
        <v>0</v>
      </c>
      <c r="KD756">
        <v>0</v>
      </c>
      <c r="KH756">
        <v>0</v>
      </c>
      <c r="KL756">
        <v>0</v>
      </c>
      <c r="KP756">
        <v>0.34304806259553811</v>
      </c>
      <c r="KT756">
        <v>0</v>
      </c>
      <c r="KX756">
        <v>0.92834585641247203</v>
      </c>
      <c r="LB756">
        <v>7.453436681993264E-2</v>
      </c>
      <c r="LF756">
        <v>0.31007963411471456</v>
      </c>
      <c r="LJ756">
        <v>0</v>
      </c>
      <c r="LN756">
        <v>0</v>
      </c>
      <c r="LR756">
        <v>0</v>
      </c>
      <c r="LV756">
        <v>0</v>
      </c>
      <c r="LZ756">
        <v>0</v>
      </c>
      <c r="MD756">
        <v>0.75565414180005719</v>
      </c>
      <c r="MH756">
        <v>0</v>
      </c>
      <c r="ML756">
        <v>0.29094112087265045</v>
      </c>
      <c r="MP756">
        <v>0</v>
      </c>
      <c r="MT756">
        <v>5.2751333100324878E-2</v>
      </c>
      <c r="MX756">
        <v>0.24472082451031998</v>
      </c>
      <c r="NB756">
        <v>0</v>
      </c>
      <c r="NF756">
        <v>0.64577581806382767</v>
      </c>
      <c r="NJ756">
        <v>0</v>
      </c>
      <c r="NN756">
        <v>0</v>
      </c>
      <c r="NR756">
        <v>0.92838625369671168</v>
      </c>
      <c r="NV756">
        <v>0.20429265724644258</v>
      </c>
      <c r="NZ756">
        <v>0</v>
      </c>
      <c r="OD756">
        <v>0.44741230922267106</v>
      </c>
      <c r="OH756">
        <v>0</v>
      </c>
      <c r="OL756">
        <v>0.17717416211250184</v>
      </c>
      <c r="OP756">
        <v>0.69543064466988957</v>
      </c>
      <c r="OT756">
        <v>0</v>
      </c>
      <c r="OX756">
        <v>0</v>
      </c>
      <c r="PB756">
        <v>0</v>
      </c>
      <c r="PF756">
        <v>0</v>
      </c>
      <c r="PJ756">
        <v>0.51539695765609417</v>
      </c>
      <c r="PN756">
        <v>0</v>
      </c>
      <c r="PR756">
        <v>0.1581517413443117</v>
      </c>
      <c r="PV756">
        <v>0</v>
      </c>
      <c r="PZ756">
        <v>0.54859035115099564</v>
      </c>
      <c r="QD756">
        <v>0.52867365818966494</v>
      </c>
      <c r="QH756">
        <v>0</v>
      </c>
      <c r="QL756">
        <v>0.23297350625783686</v>
      </c>
      <c r="QP756">
        <v>0</v>
      </c>
      <c r="QT756">
        <v>0</v>
      </c>
      <c r="QX756">
        <v>0</v>
      </c>
      <c r="RB756">
        <v>0</v>
      </c>
      <c r="RF756">
        <v>0.6886160812444817</v>
      </c>
      <c r="RJ756">
        <v>0</v>
      </c>
      <c r="RN756">
        <v>0</v>
      </c>
      <c r="RR756">
        <v>0.3002605927638145</v>
      </c>
      <c r="RV756">
        <v>0.11249740726629036</v>
      </c>
      <c r="RZ756">
        <v>0.21192361869052129</v>
      </c>
      <c r="SD756">
        <v>0</v>
      </c>
      <c r="SH756">
        <v>0</v>
      </c>
      <c r="SL756">
        <v>0</v>
      </c>
      <c r="SP756">
        <v>0</v>
      </c>
      <c r="ST756">
        <v>0</v>
      </c>
      <c r="SX756">
        <v>0</v>
      </c>
      <c r="TB756">
        <v>0</v>
      </c>
      <c r="TF756">
        <v>0</v>
      </c>
      <c r="TJ756">
        <v>0</v>
      </c>
      <c r="TN756">
        <v>0</v>
      </c>
      <c r="TR756">
        <v>0</v>
      </c>
      <c r="TV756">
        <v>0.18269636253965399</v>
      </c>
      <c r="TZ756">
        <v>0</v>
      </c>
      <c r="UD756">
        <v>0</v>
      </c>
      <c r="UH756">
        <v>0.26931750126112008</v>
      </c>
      <c r="UL756">
        <v>0.34486969021016178</v>
      </c>
      <c r="UP756">
        <v>0.80246630710189604</v>
      </c>
      <c r="UT756">
        <v>0</v>
      </c>
      <c r="UX756">
        <v>0</v>
      </c>
      <c r="VB756">
        <v>0</v>
      </c>
      <c r="VF756">
        <v>0.33113548301197226</v>
      </c>
      <c r="VJ756">
        <v>0</v>
      </c>
      <c r="VN756">
        <v>0</v>
      </c>
      <c r="VR756">
        <v>0</v>
      </c>
      <c r="VV756">
        <v>0</v>
      </c>
      <c r="VZ756">
        <v>0.14350362778508102</v>
      </c>
      <c r="WD756">
        <v>0</v>
      </c>
      <c r="WH756">
        <v>0</v>
      </c>
      <c r="WL756">
        <v>0</v>
      </c>
      <c r="WP756">
        <v>0.65965586464783565</v>
      </c>
      <c r="WT756">
        <v>0.19869553096673884</v>
      </c>
      <c r="WX756">
        <v>0.52789313339457067</v>
      </c>
      <c r="XB756">
        <v>0</v>
      </c>
      <c r="XF756">
        <v>0</v>
      </c>
      <c r="XJ756">
        <v>9.0649161527930275E-2</v>
      </c>
      <c r="XN756">
        <v>0.29208705029155019</v>
      </c>
      <c r="XR756">
        <v>0</v>
      </c>
      <c r="XV756">
        <v>0.9030664251966356</v>
      </c>
      <c r="XZ756">
        <v>0</v>
      </c>
      <c r="YD756">
        <v>8.077019758294407E-2</v>
      </c>
      <c r="YH756">
        <v>0.22207968269590248</v>
      </c>
      <c r="YL756">
        <v>0</v>
      </c>
      <c r="YP756">
        <v>0</v>
      </c>
      <c r="YT756">
        <v>0.65189939436491418</v>
      </c>
      <c r="YX756">
        <v>0</v>
      </c>
      <c r="ZB756">
        <v>0</v>
      </c>
      <c r="ZF756">
        <v>0.37151842287751041</v>
      </c>
      <c r="ZJ756">
        <v>0.12938618209738451</v>
      </c>
      <c r="ZN756">
        <v>0</v>
      </c>
      <c r="ZR756">
        <v>0</v>
      </c>
      <c r="ZV756">
        <v>0</v>
      </c>
      <c r="ZZ756">
        <v>0.63720493278279045</v>
      </c>
      <c r="AAD756">
        <v>0</v>
      </c>
      <c r="AAH756">
        <v>0</v>
      </c>
      <c r="AAL756">
        <v>0</v>
      </c>
      <c r="AAP756">
        <v>0.5804673382050366</v>
      </c>
      <c r="AAT756">
        <v>0</v>
      </c>
      <c r="AAX756">
        <v>0</v>
      </c>
      <c r="ABB756">
        <v>0</v>
      </c>
      <c r="ABF756">
        <v>0.45569105172081337</v>
      </c>
      <c r="ABJ756">
        <v>0</v>
      </c>
      <c r="ABN756">
        <v>0.43911269507390055</v>
      </c>
      <c r="ABR756">
        <v>0</v>
      </c>
      <c r="ABV756">
        <v>0.14611201976405871</v>
      </c>
      <c r="ABZ756">
        <v>0.99093208232612395</v>
      </c>
      <c r="ACD756">
        <v>0</v>
      </c>
      <c r="ACH756">
        <v>0.28874898752236755</v>
      </c>
      <c r="ACL756">
        <v>0</v>
      </c>
      <c r="ACP756">
        <v>0.10499173674474771</v>
      </c>
      <c r="ACT756">
        <v>0</v>
      </c>
      <c r="ACX756">
        <v>0</v>
      </c>
      <c r="ADB756">
        <v>0.63900557892209198</v>
      </c>
      <c r="ADF756">
        <v>0</v>
      </c>
      <c r="ADJ756">
        <v>0</v>
      </c>
      <c r="ADN756">
        <v>0</v>
      </c>
      <c r="ADR756">
        <v>0.82859509480213311</v>
      </c>
      <c r="ADV756">
        <v>0</v>
      </c>
      <c r="ADZ756">
        <v>0</v>
      </c>
      <c r="AED756">
        <v>0.5405168689804053</v>
      </c>
      <c r="AEH756">
        <v>0</v>
      </c>
      <c r="AEL756">
        <v>9.0280718159050075E-2</v>
      </c>
      <c r="AEP756">
        <v>0</v>
      </c>
      <c r="AET756">
        <v>3.8921103582488167E-2</v>
      </c>
      <c r="AEX756">
        <v>0.10037908268633186</v>
      </c>
      <c r="AFB756">
        <v>0</v>
      </c>
      <c r="AFF756">
        <v>0</v>
      </c>
      <c r="AFJ756">
        <v>0</v>
      </c>
      <c r="AFN756">
        <v>0.16321483131873671</v>
      </c>
      <c r="AFR756">
        <v>0.81709468608675484</v>
      </c>
      <c r="AFV756">
        <v>7.2557655832474782E-2</v>
      </c>
      <c r="AFZ756">
        <v>0.17398801642322947</v>
      </c>
      <c r="AGD756">
        <v>0</v>
      </c>
      <c r="AGH756">
        <v>0.47511683470149135</v>
      </c>
      <c r="AGL756">
        <v>0</v>
      </c>
      <c r="AGP756">
        <v>0.21552144831225839</v>
      </c>
      <c r="AGT756">
        <v>0.82215564784047124</v>
      </c>
      <c r="AGX756">
        <v>0.25407723646984881</v>
      </c>
      <c r="AHB756">
        <v>0</v>
      </c>
    </row>
    <row r="757" spans="1:886" x14ac:dyDescent="0.2">
      <c r="A757" s="23">
        <v>0</v>
      </c>
      <c r="E757" s="23">
        <f t="shared" si="46"/>
        <v>757</v>
      </c>
      <c r="F757" s="23">
        <f t="shared" ca="1" si="47"/>
        <v>0.44958233365639255</v>
      </c>
      <c r="J757">
        <v>0</v>
      </c>
      <c r="N757">
        <v>0.18716803690975622</v>
      </c>
      <c r="R757">
        <v>0.81407628133368104</v>
      </c>
      <c r="V757">
        <v>0.62346337969490717</v>
      </c>
      <c r="Z757">
        <v>0.79902826929567605</v>
      </c>
      <c r="AD757">
        <v>0.69623605327428906</v>
      </c>
      <c r="AH757">
        <v>0.65203123563071075</v>
      </c>
      <c r="AL757">
        <v>0</v>
      </c>
      <c r="AP757">
        <v>0.22132384743710448</v>
      </c>
      <c r="AT757">
        <v>0</v>
      </c>
      <c r="AX757">
        <v>0.42356309346139182</v>
      </c>
      <c r="BB757">
        <v>0.22564130354407719</v>
      </c>
      <c r="BF757">
        <v>0.28911502254083349</v>
      </c>
      <c r="BJ757">
        <v>0.17528955675875049</v>
      </c>
      <c r="BN757">
        <v>0.65265574045103303</v>
      </c>
      <c r="BR757">
        <v>0.64422146780795642</v>
      </c>
      <c r="BV757">
        <v>0</v>
      </c>
      <c r="BZ757">
        <v>0.59499510811746903</v>
      </c>
      <c r="CD757">
        <v>0.72178824811279285</v>
      </c>
      <c r="CH757">
        <v>0.63563099920482469</v>
      </c>
      <c r="CL757">
        <v>0.63112647820065215</v>
      </c>
      <c r="CP757">
        <v>1.2758753907187161</v>
      </c>
      <c r="CT757">
        <v>0.50584336436905719</v>
      </c>
      <c r="CX757">
        <v>0.19642045853876255</v>
      </c>
      <c r="DB757">
        <v>0.9719645637151485</v>
      </c>
      <c r="DF757">
        <v>0.23636449311151672</v>
      </c>
      <c r="DJ757">
        <v>0</v>
      </c>
      <c r="DN757">
        <v>0.21289777541191224</v>
      </c>
      <c r="DR757">
        <v>0.1291930694104276</v>
      </c>
      <c r="DV757">
        <v>0.56747212956779836</v>
      </c>
      <c r="DZ757">
        <v>0</v>
      </c>
      <c r="ED757">
        <v>0.34584438116400462</v>
      </c>
      <c r="EH757">
        <v>0.85713397721423046</v>
      </c>
      <c r="EL757">
        <v>0</v>
      </c>
      <c r="EP757">
        <v>0.16447996666218609</v>
      </c>
      <c r="ET757">
        <v>0.44958233365639255</v>
      </c>
      <c r="EX757">
        <v>0.58830135940162742</v>
      </c>
      <c r="FB757">
        <v>0.83588819415233773</v>
      </c>
      <c r="FF757">
        <v>1.7789894398832899</v>
      </c>
      <c r="FJ757">
        <v>0.28312938144944461</v>
      </c>
      <c r="FN757">
        <v>1.5689259776992908</v>
      </c>
      <c r="FR757">
        <v>0.55858214506041237</v>
      </c>
      <c r="FV757">
        <v>0.31248928450057711</v>
      </c>
      <c r="FZ757">
        <v>0.4918082175420746</v>
      </c>
      <c r="GD757">
        <v>0.32893294360702841</v>
      </c>
      <c r="GH757">
        <v>0</v>
      </c>
      <c r="GL757">
        <v>0.21498603688642434</v>
      </c>
      <c r="GP757">
        <v>0</v>
      </c>
      <c r="GT757">
        <v>0</v>
      </c>
      <c r="GX757">
        <v>1.1829218321221306</v>
      </c>
      <c r="HB757">
        <v>0.14016665045895074</v>
      </c>
      <c r="HF757">
        <v>0.5227710187171678</v>
      </c>
      <c r="HJ757">
        <v>0.34384943952888497</v>
      </c>
      <c r="HN757">
        <v>0.57558340762449822</v>
      </c>
      <c r="HR757">
        <v>0.66871989330769266</v>
      </c>
      <c r="HV757">
        <v>1.3337857472662027</v>
      </c>
      <c r="HZ757">
        <v>0.1612042832140162</v>
      </c>
      <c r="ID757">
        <v>0.70782980722061195</v>
      </c>
      <c r="IH757">
        <v>0.19425056340312194</v>
      </c>
      <c r="IL757">
        <v>1.55595703552063</v>
      </c>
      <c r="IP757">
        <v>0.34459271039362921</v>
      </c>
      <c r="IT757">
        <v>2.3034310629426753</v>
      </c>
      <c r="IX757">
        <v>0.42066771479187565</v>
      </c>
      <c r="JB757">
        <v>0</v>
      </c>
      <c r="JF757">
        <v>0.71640050076536133</v>
      </c>
      <c r="JJ757">
        <v>0.31365580363871859</v>
      </c>
      <c r="JN757">
        <v>0.63260397264232926</v>
      </c>
      <c r="JR757">
        <v>0.25215354296309211</v>
      </c>
      <c r="JV757">
        <v>0</v>
      </c>
      <c r="JZ757">
        <v>0</v>
      </c>
      <c r="KD757">
        <v>0.49124007510851325</v>
      </c>
      <c r="KH757">
        <v>0.4482296071404776</v>
      </c>
      <c r="KL757">
        <v>0.39051028974665725</v>
      </c>
      <c r="KP757">
        <v>0.34329999033329422</v>
      </c>
      <c r="KT757">
        <v>1.1946099537730523</v>
      </c>
      <c r="KX757">
        <v>0.6193517435448721</v>
      </c>
      <c r="LB757">
        <v>0.2614348073830054</v>
      </c>
      <c r="LF757">
        <v>0.15515367524410192</v>
      </c>
      <c r="LJ757">
        <v>0.96226365389892454</v>
      </c>
      <c r="LN757">
        <v>0.87725215887646035</v>
      </c>
      <c r="LR757">
        <v>0</v>
      </c>
      <c r="LV757">
        <v>0</v>
      </c>
      <c r="LZ757">
        <v>0</v>
      </c>
      <c r="MD757">
        <v>0.12603484655206618</v>
      </c>
      <c r="MH757">
        <v>0.23575734193591488</v>
      </c>
      <c r="ML757">
        <v>0</v>
      </c>
      <c r="MP757">
        <v>0</v>
      </c>
      <c r="MT757">
        <v>0.58121869976576424</v>
      </c>
      <c r="MX757">
        <v>0.48980108532372962</v>
      </c>
      <c r="NB757">
        <v>0.88345141936233285</v>
      </c>
      <c r="NF757">
        <v>0</v>
      </c>
      <c r="NJ757">
        <v>1.4829661555578333</v>
      </c>
      <c r="NN757">
        <v>0</v>
      </c>
      <c r="NR757">
        <v>0</v>
      </c>
      <c r="NV757">
        <v>0.10222134287427241</v>
      </c>
      <c r="NZ757">
        <v>0.39614836662873637</v>
      </c>
      <c r="OD757">
        <v>0</v>
      </c>
      <c r="OH757">
        <v>0.69905077229400014</v>
      </c>
      <c r="OL757">
        <v>0.35460855065224028</v>
      </c>
      <c r="OP757">
        <v>0.23198045174419329</v>
      </c>
      <c r="OT757">
        <v>0.44368511666269694</v>
      </c>
      <c r="OX757">
        <v>0.20443370772061509</v>
      </c>
      <c r="PB757">
        <v>0.64259506893235507</v>
      </c>
      <c r="PF757">
        <v>0.73109006898132056</v>
      </c>
      <c r="PJ757">
        <v>0</v>
      </c>
      <c r="PN757">
        <v>0.43956426769215651</v>
      </c>
      <c r="PR757">
        <v>0.15826788486693535</v>
      </c>
      <c r="PV757">
        <v>0.595056838656711</v>
      </c>
      <c r="PZ757">
        <v>0.54899322509546467</v>
      </c>
      <c r="QD757">
        <v>0.26453095285363071</v>
      </c>
      <c r="QH757">
        <v>0</v>
      </c>
      <c r="QL757">
        <v>0.46628919482065206</v>
      </c>
      <c r="QP757">
        <v>0.8924393354186525</v>
      </c>
      <c r="QT757">
        <v>0.16162491893574904</v>
      </c>
      <c r="QX757">
        <v>0.70602733049202637</v>
      </c>
      <c r="RB757">
        <v>0.11999963101938808</v>
      </c>
      <c r="RF757">
        <v>1.3782435746521329</v>
      </c>
      <c r="RJ757">
        <v>0.95735960687311472</v>
      </c>
      <c r="RN757">
        <v>0</v>
      </c>
      <c r="RR757">
        <v>0</v>
      </c>
      <c r="RV757">
        <v>0.22516004629107889</v>
      </c>
      <c r="RZ757">
        <v>0</v>
      </c>
      <c r="SD757">
        <v>0.44443662816843005</v>
      </c>
      <c r="SH757">
        <v>0</v>
      </c>
      <c r="SL757">
        <v>0.2840455247349703</v>
      </c>
      <c r="SP757">
        <v>1.4987905515902709</v>
      </c>
      <c r="ST757">
        <v>0</v>
      </c>
      <c r="SX757">
        <v>0.6848785202603066</v>
      </c>
      <c r="TB757">
        <v>0</v>
      </c>
      <c r="TF757">
        <v>0.29854081896945084</v>
      </c>
      <c r="TJ757">
        <v>0.19825583984556444</v>
      </c>
      <c r="TN757">
        <v>0</v>
      </c>
      <c r="TR757">
        <v>0.53936295375473453</v>
      </c>
      <c r="TV757">
        <v>1.09698318689074</v>
      </c>
      <c r="TZ757">
        <v>1.6676927316453407</v>
      </c>
      <c r="UD757">
        <v>0.36444364144590796</v>
      </c>
      <c r="UH757">
        <v>0</v>
      </c>
      <c r="UL757">
        <v>0.69024591143068958</v>
      </c>
      <c r="UP757">
        <v>0.40152781127302362</v>
      </c>
      <c r="UT757">
        <v>0.37484348944789186</v>
      </c>
      <c r="UX757">
        <v>0.35995720746189053</v>
      </c>
      <c r="VB757">
        <v>0.3298457740680647</v>
      </c>
      <c r="VF757">
        <v>0.6627573247720151</v>
      </c>
      <c r="VJ757">
        <v>0.27558123223332104</v>
      </c>
      <c r="VN757">
        <v>1.7325285690143315</v>
      </c>
      <c r="VR757">
        <v>0.42553574330003691</v>
      </c>
      <c r="VV757">
        <v>0.71018672016016926</v>
      </c>
      <c r="VZ757">
        <v>0.43082704206519901</v>
      </c>
      <c r="WD757">
        <v>0</v>
      </c>
      <c r="WH757">
        <v>0.49997320429554931</v>
      </c>
      <c r="WL757">
        <v>0</v>
      </c>
      <c r="WP757">
        <v>0</v>
      </c>
      <c r="WT757">
        <v>0.13256096603305798</v>
      </c>
      <c r="WX757">
        <v>0.52828080771013697</v>
      </c>
      <c r="XB757">
        <v>0</v>
      </c>
      <c r="XF757">
        <v>0</v>
      </c>
      <c r="XJ757">
        <v>0.49939010733546646</v>
      </c>
      <c r="XN757">
        <v>0.58460310653201064</v>
      </c>
      <c r="XR757">
        <v>0.21779482894597019</v>
      </c>
      <c r="XV757">
        <v>0.90372961938529228</v>
      </c>
      <c r="XZ757">
        <v>0.23984883439377125</v>
      </c>
      <c r="YD757">
        <v>0.48497708174732512</v>
      </c>
      <c r="YH757">
        <v>0.81563097925520156</v>
      </c>
      <c r="YL757">
        <v>0.6612859520956017</v>
      </c>
      <c r="YP757">
        <v>0</v>
      </c>
      <c r="YT757">
        <v>0.32618906821755977</v>
      </c>
      <c r="YX757">
        <v>0</v>
      </c>
      <c r="ZB757">
        <v>0</v>
      </c>
      <c r="ZF757">
        <v>0</v>
      </c>
      <c r="ZJ757">
        <v>0.51878801104544081</v>
      </c>
      <c r="ZN757">
        <v>0</v>
      </c>
      <c r="ZR757">
        <v>0</v>
      </c>
      <c r="ZV757">
        <v>0.56104491096506215</v>
      </c>
      <c r="ZZ757">
        <v>0</v>
      </c>
      <c r="AAD757">
        <v>0.40778007755674273</v>
      </c>
      <c r="AAH757">
        <v>0.59203770280196355</v>
      </c>
      <c r="AAL757">
        <v>0.93273946331805113</v>
      </c>
      <c r="AAP757">
        <v>0.87134043297104158</v>
      </c>
      <c r="AAT757">
        <v>0</v>
      </c>
      <c r="AAX757">
        <v>0.35051927655341275</v>
      </c>
      <c r="ABB757">
        <v>0</v>
      </c>
      <c r="ABF757">
        <v>0.3036797129302557</v>
      </c>
      <c r="ABJ757">
        <v>0.9882195813497614</v>
      </c>
      <c r="ABN757">
        <v>0</v>
      </c>
      <c r="ABR757">
        <v>0.95050982422921082</v>
      </c>
      <c r="ABV757">
        <v>0.29243864310476864</v>
      </c>
      <c r="ABZ757">
        <v>0.33055326777402433</v>
      </c>
      <c r="ACD757">
        <v>0</v>
      </c>
      <c r="ACH757">
        <v>0.86688311726789435</v>
      </c>
      <c r="ACL757">
        <v>0</v>
      </c>
      <c r="ACP757">
        <v>0</v>
      </c>
      <c r="ACT757">
        <v>0</v>
      </c>
      <c r="ACX757">
        <v>0</v>
      </c>
      <c r="ADB757">
        <v>1.2789497040565914</v>
      </c>
      <c r="ADF757">
        <v>1.2588511201747401</v>
      </c>
      <c r="ADJ757">
        <v>1.2875666313650125</v>
      </c>
      <c r="ADN757">
        <v>0.45701718485521725</v>
      </c>
      <c r="ADR757">
        <v>1.1186697292266035</v>
      </c>
      <c r="ADV757">
        <v>0.77219279665824014</v>
      </c>
      <c r="ADZ757">
        <v>1.1071531535250101</v>
      </c>
      <c r="AED757">
        <v>0</v>
      </c>
      <c r="AEH757">
        <v>0</v>
      </c>
      <c r="AEL757">
        <v>0.95090237012903878</v>
      </c>
      <c r="AEP757">
        <v>0</v>
      </c>
      <c r="AET757">
        <v>0.62436347417915439</v>
      </c>
      <c r="AEX757">
        <v>0.30135839732036618</v>
      </c>
      <c r="AFB757">
        <v>1.0931628180428437</v>
      </c>
      <c r="AFF757">
        <v>0.22768667356128175</v>
      </c>
      <c r="AFJ757">
        <v>0.24831083653941355</v>
      </c>
      <c r="AFN757">
        <v>0.19959100674299321</v>
      </c>
      <c r="AFR757">
        <v>0.4088473721620976</v>
      </c>
      <c r="AFV757">
        <v>0.21783282223572947</v>
      </c>
      <c r="AFZ757">
        <v>0.69646315917693336</v>
      </c>
      <c r="AGD757">
        <v>0.26080093957279249</v>
      </c>
      <c r="AGH757">
        <v>0</v>
      </c>
      <c r="AGL757">
        <v>0.54135461785378947</v>
      </c>
      <c r="AGP757">
        <v>0.43135944603453485</v>
      </c>
      <c r="AGT757">
        <v>1.8532655997410017</v>
      </c>
      <c r="AGX757">
        <v>0.38139573867896714</v>
      </c>
      <c r="AHB757">
        <v>0.15108993570848989</v>
      </c>
    </row>
    <row r="758" spans="1:886" x14ac:dyDescent="0.2">
      <c r="A758" s="23">
        <v>316.289119476726</v>
      </c>
      <c r="E758" s="23">
        <f t="shared" si="46"/>
        <v>758</v>
      </c>
      <c r="F758" s="23">
        <f t="shared" ca="1" si="47"/>
        <v>5.6253154684637298E-2</v>
      </c>
      <c r="J758">
        <v>1.2124277070657787</v>
      </c>
      <c r="N758">
        <v>0.7503464604391199</v>
      </c>
      <c r="R758">
        <v>0</v>
      </c>
      <c r="V758">
        <v>0</v>
      </c>
      <c r="Z758">
        <v>0</v>
      </c>
      <c r="AD758">
        <v>3.1631600146191804E-2</v>
      </c>
      <c r="AH758">
        <v>0</v>
      </c>
      <c r="AL758">
        <v>0</v>
      </c>
      <c r="AP758">
        <v>0</v>
      </c>
      <c r="AT758">
        <v>0</v>
      </c>
      <c r="AX758">
        <v>0</v>
      </c>
      <c r="BB758">
        <v>0.45229184490725949</v>
      </c>
      <c r="BF758">
        <v>0</v>
      </c>
      <c r="BJ758">
        <v>0</v>
      </c>
      <c r="BN758">
        <v>0</v>
      </c>
      <c r="BR758">
        <v>0.14316234801815125</v>
      </c>
      <c r="BV758">
        <v>0</v>
      </c>
      <c r="BZ758">
        <v>0</v>
      </c>
      <c r="CD758">
        <v>0</v>
      </c>
      <c r="CH758">
        <v>0</v>
      </c>
      <c r="CL758">
        <v>0.31626895731374072</v>
      </c>
      <c r="CP758">
        <v>0.639364364232204</v>
      </c>
      <c r="CT758">
        <v>0.50697462058377962</v>
      </c>
      <c r="CX758">
        <v>0</v>
      </c>
      <c r="DB758">
        <v>0</v>
      </c>
      <c r="DF758">
        <v>0</v>
      </c>
      <c r="DJ758">
        <v>0</v>
      </c>
      <c r="DN758">
        <v>0.64012168498372013</v>
      </c>
      <c r="DR758">
        <v>0.12948199375532221</v>
      </c>
      <c r="DV758">
        <v>0.85311181635746225</v>
      </c>
      <c r="DZ758">
        <v>0</v>
      </c>
      <c r="ED758">
        <v>0.1733089097060207</v>
      </c>
      <c r="EH758">
        <v>0</v>
      </c>
      <c r="EL758">
        <v>0</v>
      </c>
      <c r="EP758">
        <v>0</v>
      </c>
      <c r="ET758">
        <v>5.6253154684637298E-2</v>
      </c>
      <c r="EX758">
        <v>0.58961702273899841</v>
      </c>
      <c r="FB758">
        <v>1.50963911387505</v>
      </c>
      <c r="FF758">
        <v>0</v>
      </c>
      <c r="FJ758">
        <v>0</v>
      </c>
      <c r="FN758">
        <v>2.5190403684012348</v>
      </c>
      <c r="FR758">
        <v>0</v>
      </c>
      <c r="FV758">
        <v>0</v>
      </c>
      <c r="FZ758">
        <v>0</v>
      </c>
      <c r="GD758">
        <v>0</v>
      </c>
      <c r="GH758">
        <v>0.60148563458542026</v>
      </c>
      <c r="GL758">
        <v>0</v>
      </c>
      <c r="GP758">
        <v>0</v>
      </c>
      <c r="GT758">
        <v>0</v>
      </c>
      <c r="GX758">
        <v>6.5718807689214204E-2</v>
      </c>
      <c r="HB758">
        <v>0.70240057931332889</v>
      </c>
      <c r="HF758">
        <v>8.7323355256723384E-2</v>
      </c>
      <c r="HJ758">
        <v>0.22974561089088155</v>
      </c>
      <c r="HN758">
        <v>0</v>
      </c>
      <c r="HR758">
        <v>0</v>
      </c>
      <c r="HV758">
        <v>0</v>
      </c>
      <c r="HZ758">
        <v>0.64625918674128835</v>
      </c>
      <c r="ID758">
        <v>0</v>
      </c>
      <c r="IH758">
        <v>0</v>
      </c>
      <c r="IL758">
        <v>1.2475493930207417</v>
      </c>
      <c r="IP758">
        <v>0</v>
      </c>
      <c r="IT758">
        <v>0</v>
      </c>
      <c r="IX758">
        <v>0.14053616206172678</v>
      </c>
      <c r="JB758">
        <v>0</v>
      </c>
      <c r="JF758">
        <v>0</v>
      </c>
      <c r="JJ758">
        <v>0</v>
      </c>
      <c r="JN758">
        <v>0</v>
      </c>
      <c r="JR758">
        <v>0.25271745322194683</v>
      </c>
      <c r="JV758">
        <v>0</v>
      </c>
      <c r="JZ758">
        <v>0</v>
      </c>
      <c r="KD758">
        <v>0</v>
      </c>
      <c r="KH758">
        <v>0</v>
      </c>
      <c r="KL758">
        <v>0</v>
      </c>
      <c r="KP758">
        <v>1.376270953461842</v>
      </c>
      <c r="KT758">
        <v>0</v>
      </c>
      <c r="KX758">
        <v>0.31036842361588884</v>
      </c>
      <c r="LB758">
        <v>0</v>
      </c>
      <c r="LF758">
        <v>0</v>
      </c>
      <c r="LJ758">
        <v>0</v>
      </c>
      <c r="LN758">
        <v>0</v>
      </c>
      <c r="LR758">
        <v>0</v>
      </c>
      <c r="LV758">
        <v>0</v>
      </c>
      <c r="LZ758">
        <v>0</v>
      </c>
      <c r="MD758">
        <v>0.1263167079215663</v>
      </c>
      <c r="MH758">
        <v>0</v>
      </c>
      <c r="ML758">
        <v>0.14590295700662401</v>
      </c>
      <c r="MP758">
        <v>0</v>
      </c>
      <c r="MT758">
        <v>0</v>
      </c>
      <c r="MX758">
        <v>0</v>
      </c>
      <c r="NB758">
        <v>1.3281407240383813</v>
      </c>
      <c r="NF758">
        <v>0.32384766077850485</v>
      </c>
      <c r="NJ758">
        <v>0</v>
      </c>
      <c r="NN758">
        <v>0.54811872217064317</v>
      </c>
      <c r="NR758">
        <v>0</v>
      </c>
      <c r="NV758">
        <v>0</v>
      </c>
      <c r="NZ758">
        <v>0</v>
      </c>
      <c r="OD758">
        <v>0.44874219719063568</v>
      </c>
      <c r="OH758">
        <v>0</v>
      </c>
      <c r="OL758">
        <v>0.26655119166224744</v>
      </c>
      <c r="OP758">
        <v>0</v>
      </c>
      <c r="OT758">
        <v>8.8935472726545214E-2</v>
      </c>
      <c r="OX758">
        <v>0</v>
      </c>
      <c r="PB758">
        <v>0</v>
      </c>
      <c r="PF758">
        <v>0</v>
      </c>
      <c r="PJ758">
        <v>0</v>
      </c>
      <c r="PN758">
        <v>0.1468490996307906</v>
      </c>
      <c r="PR758">
        <v>0</v>
      </c>
      <c r="PV758">
        <v>0</v>
      </c>
      <c r="PZ758">
        <v>0</v>
      </c>
      <c r="QD758">
        <v>0.39768381549171533</v>
      </c>
      <c r="QH758">
        <v>0</v>
      </c>
      <c r="QL758">
        <v>0.70099798952994852</v>
      </c>
      <c r="QP758">
        <v>0</v>
      </c>
      <c r="QT758">
        <v>0.1619863731068997</v>
      </c>
      <c r="QX758">
        <v>0</v>
      </c>
      <c r="RB758">
        <v>0</v>
      </c>
      <c r="RF758">
        <v>0</v>
      </c>
      <c r="RJ758">
        <v>0</v>
      </c>
      <c r="RN758">
        <v>0.51750695707472405</v>
      </c>
      <c r="RR758">
        <v>0</v>
      </c>
      <c r="RV758">
        <v>3.7610598154703086E-2</v>
      </c>
      <c r="RZ758">
        <v>0</v>
      </c>
      <c r="SD758">
        <v>0</v>
      </c>
      <c r="SH758">
        <v>0</v>
      </c>
      <c r="SL758">
        <v>0</v>
      </c>
      <c r="SP758">
        <v>0</v>
      </c>
      <c r="ST758">
        <v>0</v>
      </c>
      <c r="SX758">
        <v>0</v>
      </c>
      <c r="TB758">
        <v>0</v>
      </c>
      <c r="TF758">
        <v>0</v>
      </c>
      <c r="TJ758">
        <v>0</v>
      </c>
      <c r="TN758">
        <v>0</v>
      </c>
      <c r="TR758">
        <v>0</v>
      </c>
      <c r="TV758">
        <v>0.18323940905251038</v>
      </c>
      <c r="TZ758">
        <v>0</v>
      </c>
      <c r="UD758">
        <v>0</v>
      </c>
      <c r="UH758">
        <v>0</v>
      </c>
      <c r="UL758">
        <v>0</v>
      </c>
      <c r="UP758">
        <v>0.40242577863581203</v>
      </c>
      <c r="UT758">
        <v>0</v>
      </c>
      <c r="UX758">
        <v>0</v>
      </c>
      <c r="VB758">
        <v>0</v>
      </c>
      <c r="VF758">
        <v>0.33211974984045733</v>
      </c>
      <c r="VJ758">
        <v>0</v>
      </c>
      <c r="VN758">
        <v>0.86820157759919458</v>
      </c>
      <c r="VR758">
        <v>0</v>
      </c>
      <c r="VV758">
        <v>0</v>
      </c>
      <c r="VZ758">
        <v>0</v>
      </c>
      <c r="WD758">
        <v>0</v>
      </c>
      <c r="WH758">
        <v>1.0021826652444186</v>
      </c>
      <c r="WL758">
        <v>0.59666504017602229</v>
      </c>
      <c r="WP758">
        <v>1.3232332503593924</v>
      </c>
      <c r="WT758">
        <v>0.13285742226282696</v>
      </c>
      <c r="WX758">
        <v>0</v>
      </c>
      <c r="XB758">
        <v>0</v>
      </c>
      <c r="XF758">
        <v>0</v>
      </c>
      <c r="XJ758">
        <v>0</v>
      </c>
      <c r="XN758">
        <v>0.29295524959177927</v>
      </c>
      <c r="XR758">
        <v>0</v>
      </c>
      <c r="XV758">
        <v>0.45287534953597647</v>
      </c>
      <c r="XZ758">
        <v>0</v>
      </c>
      <c r="YD758">
        <v>0</v>
      </c>
      <c r="YH758">
        <v>7.4246597385381544E-2</v>
      </c>
      <c r="YL758">
        <v>0</v>
      </c>
      <c r="YP758">
        <v>0</v>
      </c>
      <c r="YT758">
        <v>0.32691854978554652</v>
      </c>
      <c r="YX758">
        <v>0</v>
      </c>
      <c r="ZB758">
        <v>0.29542091522350566</v>
      </c>
      <c r="ZF758">
        <v>1.1178681717664685</v>
      </c>
      <c r="ZJ758">
        <v>4.3256923158389471E-2</v>
      </c>
      <c r="ZN758">
        <v>1.4728819671477613</v>
      </c>
      <c r="ZR758">
        <v>0</v>
      </c>
      <c r="ZV758">
        <v>0</v>
      </c>
      <c r="ZZ758">
        <v>0</v>
      </c>
      <c r="AAD758">
        <v>0.20434601367047206</v>
      </c>
      <c r="AAH758">
        <v>0</v>
      </c>
      <c r="AAL758">
        <v>0</v>
      </c>
      <c r="AAP758">
        <v>0</v>
      </c>
      <c r="AAT758">
        <v>0</v>
      </c>
      <c r="AAX758">
        <v>0</v>
      </c>
      <c r="ABB758">
        <v>0</v>
      </c>
      <c r="ABF758">
        <v>0.15217942755248012</v>
      </c>
      <c r="ABJ758">
        <v>0</v>
      </c>
      <c r="ABN758">
        <v>0</v>
      </c>
      <c r="ABR758">
        <v>0</v>
      </c>
      <c r="ABV758">
        <v>0</v>
      </c>
      <c r="ABZ758">
        <v>0.33129250933535742</v>
      </c>
      <c r="ACD758">
        <v>0</v>
      </c>
      <c r="ACH758">
        <v>0.86882179430296913</v>
      </c>
      <c r="ACL758">
        <v>0</v>
      </c>
      <c r="ACP758">
        <v>0</v>
      </c>
      <c r="ACT758">
        <v>1.0211079200393183</v>
      </c>
      <c r="ACX758">
        <v>0</v>
      </c>
      <c r="ADB758">
        <v>0.64090495856219887</v>
      </c>
      <c r="ADF758">
        <v>0</v>
      </c>
      <c r="ADJ758">
        <v>0.25808922302531739</v>
      </c>
      <c r="ADN758">
        <v>0.45803924734930035</v>
      </c>
      <c r="ADR758">
        <v>0.46922702915265269</v>
      </c>
      <c r="ADV758">
        <v>0</v>
      </c>
      <c r="ADZ758">
        <v>0</v>
      </c>
      <c r="AED758">
        <v>0</v>
      </c>
      <c r="AEH758">
        <v>0</v>
      </c>
      <c r="AEL758">
        <v>9.0549068489034337E-2</v>
      </c>
      <c r="AEP758">
        <v>0</v>
      </c>
      <c r="AET758">
        <v>3.9036792637722667E-2</v>
      </c>
      <c r="AEX758">
        <v>0</v>
      </c>
      <c r="AFB758">
        <v>0</v>
      </c>
      <c r="AFF758">
        <v>0</v>
      </c>
      <c r="AFJ758">
        <v>0</v>
      </c>
      <c r="AFN758">
        <v>5.4506094654185426E-2</v>
      </c>
      <c r="AFR758">
        <v>0.40976170881887714</v>
      </c>
      <c r="AFV758">
        <v>0</v>
      </c>
      <c r="AFZ758">
        <v>0</v>
      </c>
      <c r="AGD758">
        <v>0</v>
      </c>
      <c r="AGH758">
        <v>0.47652907157746088</v>
      </c>
      <c r="AGL758">
        <v>0.18085509686714293</v>
      </c>
      <c r="AGP758">
        <v>0.21616206408218824</v>
      </c>
      <c r="AGT758">
        <v>1.2368991338848339</v>
      </c>
      <c r="AGX758">
        <v>0.38224868314763161</v>
      </c>
      <c r="AHB758">
        <v>0</v>
      </c>
    </row>
    <row r="759" spans="1:886" x14ac:dyDescent="0.2">
      <c r="A759" s="23">
        <v>62.828495272403302</v>
      </c>
      <c r="E759" s="23">
        <f t="shared" si="46"/>
        <v>759</v>
      </c>
      <c r="F759" s="23">
        <f t="shared" ca="1" si="47"/>
        <v>0</v>
      </c>
      <c r="J759">
        <v>1.8214259059325892</v>
      </c>
      <c r="N759">
        <v>0.37574762148807905</v>
      </c>
      <c r="R759">
        <v>0.70786699642718232</v>
      </c>
      <c r="V759">
        <v>0.83441911654403611</v>
      </c>
      <c r="Z759">
        <v>0</v>
      </c>
      <c r="AD759">
        <v>0.92188882105069792</v>
      </c>
      <c r="AH759">
        <v>0.52359193368534407</v>
      </c>
      <c r="AL759">
        <v>0.61408713211765142</v>
      </c>
      <c r="AP759">
        <v>0.33323762416701791</v>
      </c>
      <c r="AT759">
        <v>0.22812081457272562</v>
      </c>
      <c r="AX759">
        <v>0.8503205330672301</v>
      </c>
      <c r="BB759">
        <v>0.67947645748698826</v>
      </c>
      <c r="BF759">
        <v>0.87061565518718076</v>
      </c>
      <c r="BJ759">
        <v>0.70380215672782864</v>
      </c>
      <c r="BN759">
        <v>0.98267516521767484</v>
      </c>
      <c r="BR759">
        <v>0.32296689626824043</v>
      </c>
      <c r="BV759">
        <v>0</v>
      </c>
      <c r="BZ759">
        <v>0</v>
      </c>
      <c r="CD759">
        <v>0</v>
      </c>
      <c r="CH759">
        <v>0.3190139193083219</v>
      </c>
      <c r="CL759">
        <v>0.31675316597510589</v>
      </c>
      <c r="CP759">
        <v>0</v>
      </c>
      <c r="CT759">
        <v>1.5232524004526775</v>
      </c>
      <c r="CX759">
        <v>0.492902803585549</v>
      </c>
      <c r="DB759">
        <v>0.97562965081146458</v>
      </c>
      <c r="DF759">
        <v>1.1874651643891965</v>
      </c>
      <c r="DJ759">
        <v>0</v>
      </c>
      <c r="DN759">
        <v>1.2822034261603048</v>
      </c>
      <c r="DR759">
        <v>0.77808138630718471</v>
      </c>
      <c r="DV759">
        <v>1.4240298882380964</v>
      </c>
      <c r="DZ759">
        <v>0.87126476386054508</v>
      </c>
      <c r="ED759">
        <v>0.52072273839969541</v>
      </c>
      <c r="EH759">
        <v>0.34414642430657094</v>
      </c>
      <c r="EL759">
        <v>0</v>
      </c>
      <c r="EP759">
        <v>0.49530056474509188</v>
      </c>
      <c r="ET759">
        <v>0</v>
      </c>
      <c r="EX759">
        <v>0</v>
      </c>
      <c r="FB759">
        <v>0</v>
      </c>
      <c r="FF759">
        <v>0.95165923142859477</v>
      </c>
      <c r="FJ759">
        <v>0.2841970066297001</v>
      </c>
      <c r="FN759">
        <v>0.31496841776227363</v>
      </c>
      <c r="FR759">
        <v>0</v>
      </c>
      <c r="FV759">
        <v>2.4110584398160131</v>
      </c>
      <c r="FZ759">
        <v>1.1734504832183363</v>
      </c>
      <c r="GD759">
        <v>1.981039710038828</v>
      </c>
      <c r="GH759">
        <v>1.2048130215604946</v>
      </c>
      <c r="GL759">
        <v>0.86426581123182078</v>
      </c>
      <c r="GP759">
        <v>0.49265041124130482</v>
      </c>
      <c r="GT759">
        <v>0</v>
      </c>
      <c r="GX759">
        <v>1.1209047799612786</v>
      </c>
      <c r="HB759">
        <v>0.70347595657178696</v>
      </c>
      <c r="HF759">
        <v>0.52474228535234724</v>
      </c>
      <c r="HJ759">
        <v>0.80649121899138509</v>
      </c>
      <c r="HN759">
        <v>0.86663072907790106</v>
      </c>
      <c r="HR759">
        <v>0</v>
      </c>
      <c r="HV759">
        <v>0</v>
      </c>
      <c r="HZ759">
        <v>0.97087291705520762</v>
      </c>
      <c r="ID759">
        <v>1.065748341194122</v>
      </c>
      <c r="IH759">
        <v>0.38996608810207473</v>
      </c>
      <c r="IL759">
        <v>1.2494593946431338</v>
      </c>
      <c r="IP759">
        <v>1.0376763050757902</v>
      </c>
      <c r="IT759">
        <v>0</v>
      </c>
      <c r="IX759">
        <v>0.98666677647534817</v>
      </c>
      <c r="JB759">
        <v>2.5044384576335554</v>
      </c>
      <c r="JF759">
        <v>0</v>
      </c>
      <c r="JJ759">
        <v>0.94451561384921401</v>
      </c>
      <c r="JN759">
        <v>0.31749469886633575</v>
      </c>
      <c r="JR759">
        <v>0</v>
      </c>
      <c r="JV759">
        <v>0.25821110710129891</v>
      </c>
      <c r="JZ759">
        <v>0</v>
      </c>
      <c r="KD759">
        <v>0.98618488952067296</v>
      </c>
      <c r="KH759">
        <v>0.44991979278164757</v>
      </c>
      <c r="KL759">
        <v>0</v>
      </c>
      <c r="KP759">
        <v>0.68918901407728539</v>
      </c>
      <c r="KT759">
        <v>0</v>
      </c>
      <c r="KX759">
        <v>1.2433743941744029</v>
      </c>
      <c r="LB759">
        <v>0.14974072844150857</v>
      </c>
      <c r="LF759">
        <v>0.62295491688267324</v>
      </c>
      <c r="LJ759">
        <v>0.48294608038668552</v>
      </c>
      <c r="LN759">
        <v>0.29352003471087906</v>
      </c>
      <c r="LR759">
        <v>0.57344518280459533</v>
      </c>
      <c r="LV759">
        <v>0.39250513724455915</v>
      </c>
      <c r="LZ759">
        <v>0.73111161476677422</v>
      </c>
      <c r="MD759">
        <v>0.37953029746783679</v>
      </c>
      <c r="MH759">
        <v>1.4198780188652109</v>
      </c>
      <c r="ML759">
        <v>0.58450533937331228</v>
      </c>
      <c r="MP759">
        <v>0.12131616948539171</v>
      </c>
      <c r="MT759">
        <v>0.79642667823764879</v>
      </c>
      <c r="MX759">
        <v>0.24582401441412702</v>
      </c>
      <c r="NB759">
        <v>0</v>
      </c>
      <c r="NF759">
        <v>0.97303041736844054</v>
      </c>
      <c r="NJ759">
        <v>0</v>
      </c>
      <c r="NN759">
        <v>1.6468736804183117</v>
      </c>
      <c r="NR759">
        <v>2.7977141250722664</v>
      </c>
      <c r="NV759">
        <v>0.71927366408881022</v>
      </c>
      <c r="NZ759">
        <v>0.59646324624154989</v>
      </c>
      <c r="OD759">
        <v>0</v>
      </c>
      <c r="OH759">
        <v>0</v>
      </c>
      <c r="OL759">
        <v>1.5154388591036663</v>
      </c>
      <c r="OP759">
        <v>1.1642760218807846</v>
      </c>
      <c r="OT759">
        <v>0.53442979910950572</v>
      </c>
      <c r="OX759">
        <v>0</v>
      </c>
      <c r="PB759">
        <v>0.96752725272098028</v>
      </c>
      <c r="PF759">
        <v>0.73384686575982272</v>
      </c>
      <c r="PJ759">
        <v>0</v>
      </c>
      <c r="PN759">
        <v>0.14707392601450794</v>
      </c>
      <c r="PR759">
        <v>0.63545872766056954</v>
      </c>
      <c r="PV759">
        <v>0</v>
      </c>
      <c r="PZ759">
        <v>0</v>
      </c>
      <c r="QD759">
        <v>0.39829267052946987</v>
      </c>
      <c r="QH759">
        <v>0</v>
      </c>
      <c r="QL759">
        <v>0.70207121941951134</v>
      </c>
      <c r="QP759">
        <v>0</v>
      </c>
      <c r="QT759">
        <v>0.97340624819278176</v>
      </c>
      <c r="QX759">
        <v>0</v>
      </c>
      <c r="RB759">
        <v>0.12045212601316724</v>
      </c>
      <c r="RF759">
        <v>0</v>
      </c>
      <c r="RJ759">
        <v>0</v>
      </c>
      <c r="RN759">
        <v>0</v>
      </c>
      <c r="RR759">
        <v>0.60322830663275739</v>
      </c>
      <c r="RV759">
        <v>0.79291519081124817</v>
      </c>
      <c r="RZ759">
        <v>0</v>
      </c>
      <c r="SD759">
        <v>0</v>
      </c>
      <c r="SH759">
        <v>0</v>
      </c>
      <c r="SL759">
        <v>0.28511660451126714</v>
      </c>
      <c r="SP759">
        <v>1.2537018298437341</v>
      </c>
      <c r="ST759">
        <v>0</v>
      </c>
      <c r="SX759">
        <v>0.34373053119128927</v>
      </c>
      <c r="TB759">
        <v>0</v>
      </c>
      <c r="TF759">
        <v>0.29966655764776878</v>
      </c>
      <c r="TJ759">
        <v>0.59701027080823121</v>
      </c>
      <c r="TN759">
        <v>0</v>
      </c>
      <c r="TR759">
        <v>0.81209517796770647</v>
      </c>
      <c r="TV759">
        <v>0.36703989820418864</v>
      </c>
      <c r="TZ759">
        <v>1.6739812727501835</v>
      </c>
      <c r="UD759">
        <v>2.0138274662765148</v>
      </c>
      <c r="UH759">
        <v>0.54106314364103791</v>
      </c>
      <c r="UL759">
        <v>0.69284869292881313</v>
      </c>
      <c r="UP759">
        <v>0.60456284044867525</v>
      </c>
      <c r="UT759">
        <v>0.37625695048093849</v>
      </c>
      <c r="UX759">
        <v>0.36131453525504781</v>
      </c>
      <c r="VB759">
        <v>0</v>
      </c>
      <c r="VF759">
        <v>0.33262822610967158</v>
      </c>
      <c r="VJ759">
        <v>1.1064815793131482</v>
      </c>
      <c r="VN759">
        <v>1.739061593302812</v>
      </c>
      <c r="VR759">
        <v>0.42714035484660279</v>
      </c>
      <c r="VV759">
        <v>0.35643234726192435</v>
      </c>
      <c r="VZ759">
        <v>0.86490321211626142</v>
      </c>
      <c r="WD759">
        <v>0</v>
      </c>
      <c r="WH759">
        <v>0</v>
      </c>
      <c r="WL759">
        <v>0.59757853602727784</v>
      </c>
      <c r="WP759">
        <v>0</v>
      </c>
      <c r="WT759">
        <v>0.73249985455746436</v>
      </c>
      <c r="WX759">
        <v>1.3256821266883356</v>
      </c>
      <c r="XB759">
        <v>0</v>
      </c>
      <c r="XF759">
        <v>0</v>
      </c>
      <c r="XJ759">
        <v>0.91285448170364314</v>
      </c>
      <c r="XN759">
        <v>0.58680752980236839</v>
      </c>
      <c r="XR759">
        <v>1.5324987936055685</v>
      </c>
      <c r="XV759">
        <v>0</v>
      </c>
      <c r="XZ759">
        <v>0.48150651429656599</v>
      </c>
      <c r="YD759">
        <v>0.56875148375576756</v>
      </c>
      <c r="YH759">
        <v>1.3414592551841651</v>
      </c>
      <c r="YL759">
        <v>0.22125984376203978</v>
      </c>
      <c r="YP759">
        <v>0.49304047368875764</v>
      </c>
      <c r="YT759">
        <v>0.32741906300287776</v>
      </c>
      <c r="YX759">
        <v>0.38018989926407037</v>
      </c>
      <c r="ZB759">
        <v>0.59174641094782698</v>
      </c>
      <c r="ZF759">
        <v>0.3731932103583751</v>
      </c>
      <c r="ZJ759">
        <v>0.3470184285295751</v>
      </c>
      <c r="ZN759">
        <v>0.49171231785787184</v>
      </c>
      <c r="ZR759">
        <v>0.51789362244532655</v>
      </c>
      <c r="ZV759">
        <v>2.8158025045798372</v>
      </c>
      <c r="ZZ759">
        <v>0</v>
      </c>
      <c r="AAD759">
        <v>0.81863547196387632</v>
      </c>
      <c r="AAH759">
        <v>1.7828104814153909</v>
      </c>
      <c r="AAL759">
        <v>0.46812832013994971</v>
      </c>
      <c r="AAP759">
        <v>1.4577101437870015</v>
      </c>
      <c r="AAT759">
        <v>0</v>
      </c>
      <c r="AAX759">
        <v>0</v>
      </c>
      <c r="ABB759">
        <v>0.86218727721820299</v>
      </c>
      <c r="ABF759">
        <v>1.2736597453693332</v>
      </c>
      <c r="ABJ759">
        <v>0.74395947218905767</v>
      </c>
      <c r="ABN759">
        <v>0.44109219433722779</v>
      </c>
      <c r="ABR759">
        <v>0.31803133657500521</v>
      </c>
      <c r="ABV759">
        <v>0.8806241150362546</v>
      </c>
      <c r="ABZ759">
        <v>0.33179971909703648</v>
      </c>
      <c r="ACD759">
        <v>0.49648314471627669</v>
      </c>
      <c r="ACH759">
        <v>0.29005065430289828</v>
      </c>
      <c r="ACL759">
        <v>0</v>
      </c>
      <c r="ACP759">
        <v>0.63279020717299095</v>
      </c>
      <c r="ACT759">
        <v>0.25566780978274745</v>
      </c>
      <c r="ACX759">
        <v>0</v>
      </c>
      <c r="ADB759">
        <v>0</v>
      </c>
      <c r="ADF759">
        <v>0</v>
      </c>
      <c r="ADJ759">
        <v>0</v>
      </c>
      <c r="ADN759">
        <v>0</v>
      </c>
      <c r="ADR759">
        <v>0.10828235415929327</v>
      </c>
      <c r="ADV759">
        <v>0.77510458373418312</v>
      </c>
      <c r="ADZ759">
        <v>0.74088534012644025</v>
      </c>
      <c r="AED759">
        <v>0.27147674673210059</v>
      </c>
      <c r="AEH759">
        <v>0</v>
      </c>
      <c r="AEL759">
        <v>0.63572077256300796</v>
      </c>
      <c r="AEP759">
        <v>0</v>
      </c>
      <c r="AET759">
        <v>3.9096558076821233E-2</v>
      </c>
      <c r="AEX759">
        <v>1.0093241843090157</v>
      </c>
      <c r="AFB759">
        <v>1.6459273798583351</v>
      </c>
      <c r="AFF759">
        <v>0.1523634901337951</v>
      </c>
      <c r="AFJ759">
        <v>0.49849433567754869</v>
      </c>
      <c r="AFN759">
        <v>0.87852772228234655</v>
      </c>
      <c r="AFR759">
        <v>1.2311671654356491</v>
      </c>
      <c r="AFV759">
        <v>0.14576948462729111</v>
      </c>
      <c r="AFZ759">
        <v>0</v>
      </c>
      <c r="AGD759">
        <v>0</v>
      </c>
      <c r="AGH759">
        <v>0.47725863892358905</v>
      </c>
      <c r="AGL759">
        <v>0.54339595958423614</v>
      </c>
      <c r="AGP759">
        <v>0.3247395132135471</v>
      </c>
      <c r="AGT759">
        <v>0.41293094331019847</v>
      </c>
      <c r="AGX759">
        <v>0.76566781390888672</v>
      </c>
      <c r="AHB759">
        <v>1.0631342595220412</v>
      </c>
    </row>
    <row r="760" spans="1:886" x14ac:dyDescent="0.2">
      <c r="A760" s="23">
        <v>123.55615577120599</v>
      </c>
      <c r="E760" s="23">
        <f t="shared" si="46"/>
        <v>760</v>
      </c>
      <c r="F760" s="23">
        <f t="shared" ca="1" si="47"/>
        <v>0</v>
      </c>
      <c r="J760">
        <v>0.61020414817488267</v>
      </c>
      <c r="N760">
        <v>0.18882137056912812</v>
      </c>
      <c r="R760">
        <v>0.16392562037455566</v>
      </c>
      <c r="V760">
        <v>0</v>
      </c>
      <c r="Z760">
        <v>0</v>
      </c>
      <c r="AD760">
        <v>0.63838818080135462</v>
      </c>
      <c r="AH760">
        <v>0.13155818012349454</v>
      </c>
      <c r="AL760">
        <v>0.10286405670922648</v>
      </c>
      <c r="AP760">
        <v>0.11163944683796682</v>
      </c>
      <c r="AT760">
        <v>0.57317841018368965</v>
      </c>
      <c r="AX760">
        <v>0</v>
      </c>
      <c r="BB760">
        <v>0</v>
      </c>
      <c r="BF760">
        <v>0.87500668986456043</v>
      </c>
      <c r="BJ760">
        <v>0.35367592565605388</v>
      </c>
      <c r="BN760">
        <v>0.98763138292564023</v>
      </c>
      <c r="BR760">
        <v>0.18013086082169305</v>
      </c>
      <c r="BV760">
        <v>0</v>
      </c>
      <c r="BZ760">
        <v>0.90037642365322212</v>
      </c>
      <c r="CD760">
        <v>0</v>
      </c>
      <c r="CH760">
        <v>0</v>
      </c>
      <c r="CL760">
        <v>0.95505222406461776</v>
      </c>
      <c r="CP760">
        <v>1.287145732404549</v>
      </c>
      <c r="CT760">
        <v>1.0206233813256984</v>
      </c>
      <c r="CX760">
        <v>9.9077761356732227E-2</v>
      </c>
      <c r="DB760">
        <v>0.32685011126090857</v>
      </c>
      <c r="DF760">
        <v>0.71535719901864459</v>
      </c>
      <c r="DJ760">
        <v>0</v>
      </c>
      <c r="DN760">
        <v>1.7203749089266913</v>
      </c>
      <c r="DR760">
        <v>0.78200571540549835</v>
      </c>
      <c r="DV760">
        <v>0.85872727283374295</v>
      </c>
      <c r="DZ760">
        <v>0</v>
      </c>
      <c r="ED760">
        <v>0.52334905414303168</v>
      </c>
      <c r="EH760">
        <v>0.51882324037087524</v>
      </c>
      <c r="EL760">
        <v>0</v>
      </c>
      <c r="EP760">
        <v>0</v>
      </c>
      <c r="ET760">
        <v>0</v>
      </c>
      <c r="EX760">
        <v>0</v>
      </c>
      <c r="FB760">
        <v>0</v>
      </c>
      <c r="FF760">
        <v>0.71644870206731626</v>
      </c>
      <c r="FJ760">
        <v>0</v>
      </c>
      <c r="FN760">
        <v>0.3165569915909584</v>
      </c>
      <c r="FR760">
        <v>0</v>
      </c>
      <c r="FV760">
        <v>0</v>
      </c>
      <c r="FZ760">
        <v>0.4961525655057713</v>
      </c>
      <c r="GD760">
        <v>0.33183854606095592</v>
      </c>
      <c r="GH760">
        <v>0.60544480656892874</v>
      </c>
      <c r="GL760">
        <v>0.43377019718054011</v>
      </c>
      <c r="GP760">
        <v>0.74270271221114581</v>
      </c>
      <c r="GT760">
        <v>0</v>
      </c>
      <c r="GX760">
        <v>0.13230278005479532</v>
      </c>
      <c r="HB760">
        <v>0.28280960237354946</v>
      </c>
      <c r="HF760">
        <v>1.0565357110564182</v>
      </c>
      <c r="HJ760">
        <v>5.7814467606431275E-2</v>
      </c>
      <c r="HN760">
        <v>0.72583472116094105</v>
      </c>
      <c r="HR760">
        <v>0.67462697619722622</v>
      </c>
      <c r="HV760">
        <v>0.89704509025688051</v>
      </c>
      <c r="HZ760">
        <v>0.32525653632581103</v>
      </c>
      <c r="ID760">
        <v>0.17852059108991883</v>
      </c>
      <c r="IH760">
        <v>0.58789937995589847</v>
      </c>
      <c r="IL760">
        <v>0</v>
      </c>
      <c r="IP760">
        <v>0.6952732842523508</v>
      </c>
      <c r="IT760">
        <v>0.38729637237335041</v>
      </c>
      <c r="IX760">
        <v>0.28292243259990324</v>
      </c>
      <c r="JB760">
        <v>0</v>
      </c>
      <c r="JF760">
        <v>0</v>
      </c>
      <c r="JJ760">
        <v>0</v>
      </c>
      <c r="JN760">
        <v>0</v>
      </c>
      <c r="JR760">
        <v>0.25438092081453462</v>
      </c>
      <c r="JV760">
        <v>0</v>
      </c>
      <c r="JZ760">
        <v>0</v>
      </c>
      <c r="KD760">
        <v>0</v>
      </c>
      <c r="KH760">
        <v>0.90437801397397877</v>
      </c>
      <c r="KL760">
        <v>0</v>
      </c>
      <c r="KP760">
        <v>0</v>
      </c>
      <c r="KT760">
        <v>0</v>
      </c>
      <c r="KX760">
        <v>0.62482273689127954</v>
      </c>
      <c r="LB760">
        <v>0.52748834106045961</v>
      </c>
      <c r="LF760">
        <v>0.15652421263868929</v>
      </c>
      <c r="LJ760">
        <v>0.48538186588358961</v>
      </c>
      <c r="LN760">
        <v>0</v>
      </c>
      <c r="LR760">
        <v>0</v>
      </c>
      <c r="LV760">
        <v>0.39448477505421925</v>
      </c>
      <c r="LZ760">
        <v>0</v>
      </c>
      <c r="MD760">
        <v>0.25429633027465276</v>
      </c>
      <c r="MH760">
        <v>0.9513595411066389</v>
      </c>
      <c r="ML760">
        <v>0.14686333721601974</v>
      </c>
      <c r="MP760">
        <v>0</v>
      </c>
      <c r="MT760">
        <v>0.53309645850465959</v>
      </c>
      <c r="MX760">
        <v>0.74119155517187774</v>
      </c>
      <c r="NB760">
        <v>0</v>
      </c>
      <c r="NF760">
        <v>0.32597933028439885</v>
      </c>
      <c r="NJ760">
        <v>0</v>
      </c>
      <c r="NN760">
        <v>0</v>
      </c>
      <c r="NR760">
        <v>0</v>
      </c>
      <c r="NV760">
        <v>0.10312430680802205</v>
      </c>
      <c r="NZ760">
        <v>0</v>
      </c>
      <c r="OD760">
        <v>0</v>
      </c>
      <c r="OH760">
        <v>0</v>
      </c>
      <c r="OL760">
        <v>0.44717619562075656</v>
      </c>
      <c r="OP760">
        <v>0.70208889669613483</v>
      </c>
      <c r="OT760">
        <v>8.9520874624300792E-2</v>
      </c>
      <c r="OX760">
        <v>0</v>
      </c>
      <c r="PB760">
        <v>0.32413569015331689</v>
      </c>
      <c r="PF760">
        <v>0</v>
      </c>
      <c r="PJ760">
        <v>1.5609945469101889</v>
      </c>
      <c r="PN760">
        <v>0.44344712296612082</v>
      </c>
      <c r="PR760">
        <v>1.1192581789696525</v>
      </c>
      <c r="PV760">
        <v>0</v>
      </c>
      <c r="PZ760">
        <v>0</v>
      </c>
      <c r="QD760">
        <v>0</v>
      </c>
      <c r="QH760">
        <v>0</v>
      </c>
      <c r="QL760">
        <v>0.47040812256882375</v>
      </c>
      <c r="QP760">
        <v>0.90032262583808764</v>
      </c>
      <c r="QT760">
        <v>0.48915785860841471</v>
      </c>
      <c r="QX760">
        <v>0</v>
      </c>
      <c r="RB760">
        <v>0.12105963801819111</v>
      </c>
      <c r="RF760">
        <v>0.6952090886901453</v>
      </c>
      <c r="RJ760">
        <v>0.48290818262004354</v>
      </c>
      <c r="RN760">
        <v>0</v>
      </c>
      <c r="RR760">
        <v>0</v>
      </c>
      <c r="RV760">
        <v>0.26538572412669859</v>
      </c>
      <c r="RZ760">
        <v>0.64185790820697208</v>
      </c>
      <c r="SD760">
        <v>0.89672504608622761</v>
      </c>
      <c r="SH760">
        <v>0</v>
      </c>
      <c r="SL760">
        <v>0.28655461781834068</v>
      </c>
      <c r="SP760">
        <v>1.260024996877475</v>
      </c>
      <c r="ST760">
        <v>0.96100119412292084</v>
      </c>
      <c r="SX760">
        <v>0.69092833906923679</v>
      </c>
      <c r="TB760">
        <v>0</v>
      </c>
      <c r="TF760">
        <v>0.30117795505768497</v>
      </c>
      <c r="TJ760">
        <v>0</v>
      </c>
      <c r="TN760">
        <v>0</v>
      </c>
      <c r="TR760">
        <v>0.54412737262017852</v>
      </c>
      <c r="TV760">
        <v>0</v>
      </c>
      <c r="TZ760">
        <v>0.8412120800018722</v>
      </c>
      <c r="UD760">
        <v>0.18383146238318335</v>
      </c>
      <c r="UH760">
        <v>0.81568807229282547</v>
      </c>
      <c r="UL760">
        <v>0</v>
      </c>
      <c r="UP760">
        <v>0.60761201189562619</v>
      </c>
      <c r="UT760">
        <v>0.37815463898139595</v>
      </c>
      <c r="UX760">
        <v>0.36313686023196906</v>
      </c>
      <c r="VB760">
        <v>0</v>
      </c>
      <c r="VF760">
        <v>0.66861173779644179</v>
      </c>
      <c r="VJ760">
        <v>0.55603111335205224</v>
      </c>
      <c r="VN760">
        <v>0</v>
      </c>
      <c r="VR760">
        <v>0</v>
      </c>
      <c r="VV760">
        <v>0.35823004844917267</v>
      </c>
      <c r="VZ760">
        <v>0.28975514517726192</v>
      </c>
      <c r="WD760">
        <v>0</v>
      </c>
      <c r="WH760">
        <v>0</v>
      </c>
      <c r="WL760">
        <v>0.6005924814560325</v>
      </c>
      <c r="WP760">
        <v>0.66597159869130873</v>
      </c>
      <c r="WT760">
        <v>0.40119579769485086</v>
      </c>
      <c r="WX760">
        <v>0.26647366666908323</v>
      </c>
      <c r="XB760">
        <v>2.2110087096118161</v>
      </c>
      <c r="XF760">
        <v>0</v>
      </c>
      <c r="XJ760">
        <v>0.68775072502146406</v>
      </c>
      <c r="XN760">
        <v>0.29488357530716391</v>
      </c>
      <c r="XR760">
        <v>1.5402281002240186</v>
      </c>
      <c r="XV760">
        <v>0.45585632080578958</v>
      </c>
      <c r="XZ760">
        <v>0.24196751960098717</v>
      </c>
      <c r="YD760">
        <v>0.24463054371377196</v>
      </c>
      <c r="YH760">
        <v>0.59862985215806763</v>
      </c>
      <c r="YL760">
        <v>0</v>
      </c>
      <c r="YP760">
        <v>0</v>
      </c>
      <c r="YT760">
        <v>0.32907043287098764</v>
      </c>
      <c r="YX760">
        <v>0.19105371198699142</v>
      </c>
      <c r="ZB760">
        <v>0.29736547074344177</v>
      </c>
      <c r="ZF760">
        <v>0.37507544658774084</v>
      </c>
      <c r="ZJ760">
        <v>0.39231030384785676</v>
      </c>
      <c r="ZN760">
        <v>0</v>
      </c>
      <c r="ZR760">
        <v>0.52050566926736797</v>
      </c>
      <c r="ZV760">
        <v>0</v>
      </c>
      <c r="ZZ760">
        <v>0</v>
      </c>
      <c r="AAD760">
        <v>0.20569108488372459</v>
      </c>
      <c r="AAH760">
        <v>0</v>
      </c>
      <c r="AAL760">
        <v>0</v>
      </c>
      <c r="AAP760">
        <v>0</v>
      </c>
      <c r="AAT760">
        <v>0</v>
      </c>
      <c r="AAX760">
        <v>0.35361556012700107</v>
      </c>
      <c r="ABB760">
        <v>0.64990185191406802</v>
      </c>
      <c r="ABF760">
        <v>0.51111434210688012</v>
      </c>
      <c r="ABJ760">
        <v>0</v>
      </c>
      <c r="ABN760">
        <v>0</v>
      </c>
      <c r="ABR760">
        <v>0.3196353585324257</v>
      </c>
      <c r="ABV760">
        <v>0</v>
      </c>
      <c r="ABZ760">
        <v>0.6669463664598797</v>
      </c>
      <c r="ACD760">
        <v>0.49898720571287686</v>
      </c>
      <c r="ACH760">
        <v>0</v>
      </c>
      <c r="ACL760">
        <v>0.7349353924977915</v>
      </c>
      <c r="ACP760">
        <v>0.63598174608760583</v>
      </c>
      <c r="ACT760">
        <v>0</v>
      </c>
      <c r="ACX760">
        <v>0</v>
      </c>
      <c r="ADB760">
        <v>1.9353708036595734</v>
      </c>
      <c r="ADF760">
        <v>0</v>
      </c>
      <c r="ADJ760">
        <v>0</v>
      </c>
      <c r="ADN760">
        <v>0.4610542090560793</v>
      </c>
      <c r="ADR760">
        <v>0.21765697347423557</v>
      </c>
      <c r="ADV760">
        <v>0</v>
      </c>
      <c r="ADZ760">
        <v>0</v>
      </c>
      <c r="AED760">
        <v>0.54569193218144807</v>
      </c>
      <c r="AEH760">
        <v>0</v>
      </c>
      <c r="AEL760">
        <v>0.41060863762779981</v>
      </c>
      <c r="AEP760">
        <v>0</v>
      </c>
      <c r="AET760">
        <v>3.929374536751451E-2</v>
      </c>
      <c r="AEX760">
        <v>0.81173452742946461</v>
      </c>
      <c r="AFB760">
        <v>0</v>
      </c>
      <c r="AFF760">
        <v>0.30626390041084273</v>
      </c>
      <c r="AFJ760">
        <v>0</v>
      </c>
      <c r="AFN760">
        <v>0.44019915078906724</v>
      </c>
      <c r="AFR760">
        <v>0.20622944611652769</v>
      </c>
      <c r="AFV760">
        <v>0.29300937438246749</v>
      </c>
      <c r="AFZ760">
        <v>0.17565382748831745</v>
      </c>
      <c r="AGD760">
        <v>0</v>
      </c>
      <c r="AGH760">
        <v>0</v>
      </c>
      <c r="AGL760">
        <v>0.54613662992236522</v>
      </c>
      <c r="AGP760">
        <v>0.98022003009726422</v>
      </c>
      <c r="AGT760">
        <v>0</v>
      </c>
      <c r="AGX760">
        <v>0.64127461162354893</v>
      </c>
      <c r="AHB760">
        <v>0.45727372916937542</v>
      </c>
    </row>
    <row r="761" spans="1:886" x14ac:dyDescent="0.2">
      <c r="A761" s="23">
        <v>44.2739945215558</v>
      </c>
      <c r="E761" s="23">
        <f t="shared" si="46"/>
        <v>761</v>
      </c>
      <c r="F761" s="23">
        <f t="shared" ca="1" si="47"/>
        <v>0</v>
      </c>
      <c r="J761">
        <v>0</v>
      </c>
      <c r="N761">
        <v>0.18957765001868121</v>
      </c>
      <c r="R761">
        <v>0.54915589318781644</v>
      </c>
      <c r="V761">
        <v>0.21049662885238127</v>
      </c>
      <c r="Z761">
        <v>0</v>
      </c>
      <c r="AD761">
        <v>1.3170542580753601</v>
      </c>
      <c r="AH761">
        <v>0.92591658867397053</v>
      </c>
      <c r="AL761">
        <v>0.51638027209383675</v>
      </c>
      <c r="AP761">
        <v>0.11208659230221457</v>
      </c>
      <c r="AT761">
        <v>0.23018965642829323</v>
      </c>
      <c r="AX761">
        <v>0.42901607143408638</v>
      </c>
      <c r="BB761">
        <v>0.6856386717406715</v>
      </c>
      <c r="BF761">
        <v>0.29283710757096837</v>
      </c>
      <c r="BJ761">
        <v>0.35509249113044444</v>
      </c>
      <c r="BN761">
        <v>0.66105807160634777</v>
      </c>
      <c r="BR761">
        <v>0.36206636963472982</v>
      </c>
      <c r="BV761">
        <v>0</v>
      </c>
      <c r="BZ761">
        <v>0.30132755632818542</v>
      </c>
      <c r="CD761">
        <v>0</v>
      </c>
      <c r="CH761">
        <v>0</v>
      </c>
      <c r="CL761">
        <v>0.63925164027624304</v>
      </c>
      <c r="CP761">
        <v>1.9384516364223801</v>
      </c>
      <c r="CT761">
        <v>0.51235562373754162</v>
      </c>
      <c r="CX761">
        <v>0.6973169036145408</v>
      </c>
      <c r="DB761">
        <v>1.9722369859125668</v>
      </c>
      <c r="DF761">
        <v>1.3179380920704693</v>
      </c>
      <c r="DJ761">
        <v>0</v>
      </c>
      <c r="DN761">
        <v>1.9429040995181275</v>
      </c>
      <c r="DR761">
        <v>0.39256892739658644</v>
      </c>
      <c r="DV761">
        <v>0.28738890077270485</v>
      </c>
      <c r="DZ761">
        <v>0.29305543939773337</v>
      </c>
      <c r="ED761">
        <v>0.70059360706816798</v>
      </c>
      <c r="EH761">
        <v>0</v>
      </c>
      <c r="EL761">
        <v>0</v>
      </c>
      <c r="EP761">
        <v>0</v>
      </c>
      <c r="ET761">
        <v>0</v>
      </c>
      <c r="EX761">
        <v>0</v>
      </c>
      <c r="FB761">
        <v>0.84664947147019654</v>
      </c>
      <c r="FF761">
        <v>0.71931826830549861</v>
      </c>
      <c r="FJ761">
        <v>0</v>
      </c>
      <c r="FN761">
        <v>0.95347465779822871</v>
      </c>
      <c r="FR761">
        <v>0.56577336681692403</v>
      </c>
      <c r="FV761">
        <v>0.95059191472993143</v>
      </c>
      <c r="FZ761">
        <v>0.5603295238181577</v>
      </c>
      <c r="GD761">
        <v>0.33316764706366042</v>
      </c>
      <c r="GH761">
        <v>0</v>
      </c>
      <c r="GL761">
        <v>1.0898576723088722</v>
      </c>
      <c r="GP761">
        <v>0.74567743269262332</v>
      </c>
      <c r="GT761">
        <v>0</v>
      </c>
      <c r="GX761">
        <v>0.26566537524992773</v>
      </c>
      <c r="HB761">
        <v>0.42591349426520625</v>
      </c>
      <c r="HF761">
        <v>0.35300080385006077</v>
      </c>
      <c r="HJ761">
        <v>0.58104075845576453</v>
      </c>
      <c r="HN761">
        <v>0.43724512853044689</v>
      </c>
      <c r="HR761">
        <v>1.3546580707595959</v>
      </c>
      <c r="HV761">
        <v>0</v>
      </c>
      <c r="HZ761">
        <v>0.48983891196220808</v>
      </c>
      <c r="ID761">
        <v>0.17923561319762005</v>
      </c>
      <c r="IH761">
        <v>1.1805081444282375</v>
      </c>
      <c r="IL761">
        <v>0</v>
      </c>
      <c r="IP761">
        <v>1.2233467104568827</v>
      </c>
      <c r="IT761">
        <v>0</v>
      </c>
      <c r="IX761">
        <v>0.99561491883795328</v>
      </c>
      <c r="JB761">
        <v>0</v>
      </c>
      <c r="JF761">
        <v>0.72562348598434367</v>
      </c>
      <c r="JJ761">
        <v>0</v>
      </c>
      <c r="JN761">
        <v>0.9611222341117871</v>
      </c>
      <c r="JR761">
        <v>0</v>
      </c>
      <c r="JV761">
        <v>0.26055283969130466</v>
      </c>
      <c r="JZ761">
        <v>0.64656504046428565</v>
      </c>
      <c r="KD761">
        <v>0.16585477693675243</v>
      </c>
      <c r="KH761">
        <v>0</v>
      </c>
      <c r="KL761">
        <v>0</v>
      </c>
      <c r="KP761">
        <v>0</v>
      </c>
      <c r="KT761">
        <v>0</v>
      </c>
      <c r="KX761">
        <v>0.3136626584720284</v>
      </c>
      <c r="LB761">
        <v>0.22664810463153376</v>
      </c>
      <c r="LF761">
        <v>0.94290680065380139</v>
      </c>
      <c r="LJ761">
        <v>0.48732594842703819</v>
      </c>
      <c r="LN761">
        <v>0</v>
      </c>
      <c r="LR761">
        <v>0.57864579283346029</v>
      </c>
      <c r="LV761">
        <v>0</v>
      </c>
      <c r="LZ761">
        <v>0.24591403715777643</v>
      </c>
      <c r="MD761">
        <v>0.38297228134084793</v>
      </c>
      <c r="MH761">
        <v>1.6739354027187925</v>
      </c>
      <c r="ML761">
        <v>0</v>
      </c>
      <c r="MP761">
        <v>0</v>
      </c>
      <c r="MT761">
        <v>0.91058891204465808</v>
      </c>
      <c r="MX761">
        <v>0.74416022307037488</v>
      </c>
      <c r="NB761">
        <v>0</v>
      </c>
      <c r="NF761">
        <v>0</v>
      </c>
      <c r="NJ761">
        <v>0.50068598511729046</v>
      </c>
      <c r="NN761">
        <v>0.55393642675167321</v>
      </c>
      <c r="NR761">
        <v>0</v>
      </c>
      <c r="NV761">
        <v>0.10353734688793059</v>
      </c>
      <c r="NZ761">
        <v>1.2037452170387133</v>
      </c>
      <c r="OD761">
        <v>0</v>
      </c>
      <c r="OH761">
        <v>0.70805039601466735</v>
      </c>
      <c r="OL761">
        <v>0.44896725436616219</v>
      </c>
      <c r="OP761">
        <v>1.6471185487782576</v>
      </c>
      <c r="OT761">
        <v>0.17975885873234607</v>
      </c>
      <c r="OX761">
        <v>0.82826240065693513</v>
      </c>
      <c r="PB761">
        <v>1.9526036351045095</v>
      </c>
      <c r="PF761">
        <v>0.74050216862775553</v>
      </c>
      <c r="PJ761">
        <v>0</v>
      </c>
      <c r="PN761">
        <v>0</v>
      </c>
      <c r="PR761">
        <v>0.64122174238472929</v>
      </c>
      <c r="PV761">
        <v>0.60271763791846744</v>
      </c>
      <c r="PZ761">
        <v>0.1853536661639083</v>
      </c>
      <c r="QD761">
        <v>0.13396827051024066</v>
      </c>
      <c r="QH761">
        <v>0</v>
      </c>
      <c r="QL761">
        <v>0.47229223131631004</v>
      </c>
      <c r="QP761">
        <v>0.90392865569496617</v>
      </c>
      <c r="QT761">
        <v>1.1475768752162461</v>
      </c>
      <c r="QX761">
        <v>0.71511677086283698</v>
      </c>
      <c r="RB761">
        <v>0</v>
      </c>
      <c r="RF761">
        <v>0</v>
      </c>
      <c r="RJ761">
        <v>0</v>
      </c>
      <c r="RN761">
        <v>0</v>
      </c>
      <c r="RR761">
        <v>0.6086990216640118</v>
      </c>
      <c r="RV761">
        <v>0.45687773775175794</v>
      </c>
      <c r="RZ761">
        <v>0.21480957287306632</v>
      </c>
      <c r="SD761">
        <v>0.45015833334310912</v>
      </c>
      <c r="SH761">
        <v>0.70044930668439798</v>
      </c>
      <c r="SL761">
        <v>0</v>
      </c>
      <c r="SP761">
        <v>1.0120573837710845</v>
      </c>
      <c r="ST761">
        <v>0.96485025766864407</v>
      </c>
      <c r="SX761">
        <v>0</v>
      </c>
      <c r="TB761">
        <v>0.32412163261277227</v>
      </c>
      <c r="TF761">
        <v>0</v>
      </c>
      <c r="TJ761">
        <v>0</v>
      </c>
      <c r="TN761">
        <v>0</v>
      </c>
      <c r="TR761">
        <v>0</v>
      </c>
      <c r="TV761">
        <v>0.1851843029347123</v>
      </c>
      <c r="TZ761">
        <v>0</v>
      </c>
      <c r="UD761">
        <v>0.18456775593280988</v>
      </c>
      <c r="UH761">
        <v>0.54597007894269456</v>
      </c>
      <c r="UL761">
        <v>1.0486982712261272</v>
      </c>
      <c r="UP761">
        <v>0.40669710563340594</v>
      </c>
      <c r="UT761">
        <v>0.7593384963330726</v>
      </c>
      <c r="UX761">
        <v>0.87647753147123808</v>
      </c>
      <c r="VB761">
        <v>0</v>
      </c>
      <c r="VF761">
        <v>0.67128970436082647</v>
      </c>
      <c r="VJ761">
        <v>0.5582581647873468</v>
      </c>
      <c r="VN761">
        <v>0.87741662552759547</v>
      </c>
      <c r="VR761">
        <v>1.2930423518734149</v>
      </c>
      <c r="VV761">
        <v>0.7193297087758348</v>
      </c>
      <c r="VZ761">
        <v>1.1651173426425465</v>
      </c>
      <c r="WD761">
        <v>0</v>
      </c>
      <c r="WH761">
        <v>1.0128197817062172</v>
      </c>
      <c r="WL761">
        <v>0</v>
      </c>
      <c r="WP761">
        <v>0.66863899080141864</v>
      </c>
      <c r="WT761">
        <v>0.6048753770287183</v>
      </c>
      <c r="WX761">
        <v>0.5350819281389716</v>
      </c>
      <c r="XB761">
        <v>0.73995479444524304</v>
      </c>
      <c r="XF761">
        <v>0</v>
      </c>
      <c r="XJ761">
        <v>0.36799386824692271</v>
      </c>
      <c r="XN761">
        <v>0.59212932378724104</v>
      </c>
      <c r="XR761">
        <v>0.88239493322688078</v>
      </c>
      <c r="XV761">
        <v>0.22884107287232333</v>
      </c>
      <c r="XZ761">
        <v>0.24293666341125605</v>
      </c>
      <c r="YD761">
        <v>0.49122070727762862</v>
      </c>
      <c r="YH761">
        <v>0.82613146391117021</v>
      </c>
      <c r="YL761">
        <v>0</v>
      </c>
      <c r="YP761">
        <v>0</v>
      </c>
      <c r="YT761">
        <v>1.6519422342470733</v>
      </c>
      <c r="YX761">
        <v>0.57545679766019431</v>
      </c>
      <c r="ZB761">
        <v>0.89566949392947992</v>
      </c>
      <c r="ZF761">
        <v>0.7531554455884979</v>
      </c>
      <c r="ZJ761">
        <v>0.1748641998706997</v>
      </c>
      <c r="ZN761">
        <v>0</v>
      </c>
      <c r="ZR761">
        <v>0.5225904319182072</v>
      </c>
      <c r="ZV761">
        <v>0.5682678385251182</v>
      </c>
      <c r="ZZ761">
        <v>0</v>
      </c>
      <c r="AAD761">
        <v>0.82605972797498783</v>
      </c>
      <c r="AAH761">
        <v>0</v>
      </c>
      <c r="AAL761">
        <v>0.23618690249550947</v>
      </c>
      <c r="AAP761">
        <v>0.29418604154895606</v>
      </c>
      <c r="AAT761">
        <v>0.60333834838894662</v>
      </c>
      <c r="AAX761">
        <v>0</v>
      </c>
      <c r="ABB761">
        <v>0.87000650725991513</v>
      </c>
      <c r="ABF761">
        <v>1.1309033436240725</v>
      </c>
      <c r="ABJ761">
        <v>1.0009419825515482</v>
      </c>
      <c r="ABN761">
        <v>0.44509248688185266</v>
      </c>
      <c r="ABR761">
        <v>0.9627467476400654</v>
      </c>
      <c r="ABV761">
        <v>0.14810175831780609</v>
      </c>
      <c r="ABZ761">
        <v>0</v>
      </c>
      <c r="ACD761">
        <v>0</v>
      </c>
      <c r="ACH761">
        <v>0</v>
      </c>
      <c r="ACL761">
        <v>0</v>
      </c>
      <c r="ACP761">
        <v>0.21284300697295916</v>
      </c>
      <c r="ACT761">
        <v>0</v>
      </c>
      <c r="ACX761">
        <v>0</v>
      </c>
      <c r="ADB761">
        <v>0</v>
      </c>
      <c r="ADF761">
        <v>0</v>
      </c>
      <c r="ADJ761">
        <v>0.26082856907276264</v>
      </c>
      <c r="ADN761">
        <v>0.4629008529099401</v>
      </c>
      <c r="ADR761">
        <v>0.36457879312486546</v>
      </c>
      <c r="ADV761">
        <v>0.39106702770624574</v>
      </c>
      <c r="ADZ761">
        <v>0</v>
      </c>
      <c r="AED761">
        <v>0.54787757246597635</v>
      </c>
      <c r="AEH761">
        <v>0</v>
      </c>
      <c r="AEL761">
        <v>0.3664981577708542</v>
      </c>
      <c r="AEP761">
        <v>1.8763939444081621</v>
      </c>
      <c r="AET761">
        <v>0.35545465601497006</v>
      </c>
      <c r="AEX761">
        <v>0.91673177333599509</v>
      </c>
      <c r="AFB761">
        <v>1.1072362650909389</v>
      </c>
      <c r="AFF761">
        <v>0.30749056820444343</v>
      </c>
      <c r="AFJ761">
        <v>0</v>
      </c>
      <c r="AFN761">
        <v>0.34960371909051224</v>
      </c>
      <c r="AFR761">
        <v>0.2070554495054478</v>
      </c>
      <c r="AFV761">
        <v>0</v>
      </c>
      <c r="AFZ761">
        <v>0.17635736745079283</v>
      </c>
      <c r="AGD761">
        <v>0</v>
      </c>
      <c r="AGH761">
        <v>0.48158692720357665</v>
      </c>
      <c r="AGL761">
        <v>0.73109873511836454</v>
      </c>
      <c r="AGP761">
        <v>0.54614099342731204</v>
      </c>
      <c r="AGT761">
        <v>0.62501375957661209</v>
      </c>
      <c r="AGX761">
        <v>0.51507446862314654</v>
      </c>
      <c r="AHB761">
        <v>0.612140308270682</v>
      </c>
    </row>
    <row r="762" spans="1:886" x14ac:dyDescent="0.2">
      <c r="A762" s="23">
        <v>74.947086586616194</v>
      </c>
      <c r="E762" s="23">
        <f t="shared" si="46"/>
        <v>762</v>
      </c>
      <c r="F762" s="23">
        <f t="shared" ca="1" si="47"/>
        <v>5.7049342249506668E-2</v>
      </c>
      <c r="J762">
        <v>0</v>
      </c>
      <c r="N762">
        <v>0.19024165074509045</v>
      </c>
      <c r="R762">
        <v>0.38592068698502224</v>
      </c>
      <c r="V762">
        <v>0</v>
      </c>
      <c r="Z762">
        <v>0</v>
      </c>
      <c r="AD762">
        <v>0.83662821704992696</v>
      </c>
      <c r="AH762">
        <v>0.13254773694458899</v>
      </c>
      <c r="AL762">
        <v>0.72650084850530317</v>
      </c>
      <c r="AP762">
        <v>0</v>
      </c>
      <c r="AT762">
        <v>0</v>
      </c>
      <c r="AX762">
        <v>1.2915561346670079</v>
      </c>
      <c r="BB762">
        <v>0.68804013929787144</v>
      </c>
      <c r="BF762">
        <v>0.29386277727479443</v>
      </c>
      <c r="BJ762">
        <v>0.1781681059797538</v>
      </c>
      <c r="BN762">
        <v>0.99506016744351344</v>
      </c>
      <c r="BR762">
        <v>0.21778292706740365</v>
      </c>
      <c r="BV762">
        <v>0</v>
      </c>
      <c r="BZ762">
        <v>0</v>
      </c>
      <c r="CD762">
        <v>0</v>
      </c>
      <c r="CH762">
        <v>0</v>
      </c>
      <c r="CL762">
        <v>0</v>
      </c>
      <c r="CP762">
        <v>0.64841370482609806</v>
      </c>
      <c r="CT762">
        <v>0</v>
      </c>
      <c r="CX762">
        <v>0.1996460126925336</v>
      </c>
      <c r="DB762">
        <v>0.32930861864349847</v>
      </c>
      <c r="DF762">
        <v>0.84206221411320048</v>
      </c>
      <c r="DJ762">
        <v>0</v>
      </c>
      <c r="DN762">
        <v>1.0819695740530717</v>
      </c>
      <c r="DR762">
        <v>0.39394391043351795</v>
      </c>
      <c r="DV762">
        <v>0.28839548798831927</v>
      </c>
      <c r="DZ762">
        <v>0</v>
      </c>
      <c r="ED762">
        <v>1.2320906643290652</v>
      </c>
      <c r="EH762">
        <v>0</v>
      </c>
      <c r="EL762">
        <v>0</v>
      </c>
      <c r="EP762">
        <v>0</v>
      </c>
      <c r="ET762">
        <v>5.7049342249506668E-2</v>
      </c>
      <c r="EX762">
        <v>0</v>
      </c>
      <c r="FB762">
        <v>0.16992297672122922</v>
      </c>
      <c r="FF762">
        <v>0.84334704562833263</v>
      </c>
      <c r="FJ762">
        <v>0</v>
      </c>
      <c r="FN762">
        <v>0</v>
      </c>
      <c r="FR762">
        <v>0.28387750148884339</v>
      </c>
      <c r="FV762">
        <v>0.42349451188402998</v>
      </c>
      <c r="FZ762">
        <v>1.0628007036580234</v>
      </c>
      <c r="GD762">
        <v>0</v>
      </c>
      <c r="GH762">
        <v>0</v>
      </c>
      <c r="GL762">
        <v>0.87515845854264529</v>
      </c>
      <c r="GP762">
        <v>0.74828918759583096</v>
      </c>
      <c r="GT762">
        <v>0.62487125665601417</v>
      </c>
      <c r="GX762">
        <v>0.39989381286543918</v>
      </c>
      <c r="HB762">
        <v>0.56987369003774446</v>
      </c>
      <c r="HF762">
        <v>0.62080069035228391</v>
      </c>
      <c r="HJ762">
        <v>0.34949602540998531</v>
      </c>
      <c r="HN762">
        <v>0.43877659114185968</v>
      </c>
      <c r="HR762">
        <v>0.67970139821616571</v>
      </c>
      <c r="HV762">
        <v>0</v>
      </c>
      <c r="HZ762">
        <v>0.32770305712614911</v>
      </c>
      <c r="ID762">
        <v>0.17986339066690452</v>
      </c>
      <c r="IH762">
        <v>0</v>
      </c>
      <c r="IL762">
        <v>0.31630169318771378</v>
      </c>
      <c r="IP762">
        <v>0.70050300406385013</v>
      </c>
      <c r="IT762">
        <v>0</v>
      </c>
      <c r="IX762">
        <v>0.42757578590065237</v>
      </c>
      <c r="JB762">
        <v>0</v>
      </c>
      <c r="JF762">
        <v>0</v>
      </c>
      <c r="JJ762">
        <v>0</v>
      </c>
      <c r="JN762">
        <v>0.16074809835373335</v>
      </c>
      <c r="JR762">
        <v>0.76888298418683576</v>
      </c>
      <c r="JV762">
        <v>0.52293086578834835</v>
      </c>
      <c r="JZ762">
        <v>0</v>
      </c>
      <c r="KD762">
        <v>0</v>
      </c>
      <c r="KH762">
        <v>0.45559029085902114</v>
      </c>
      <c r="KL762">
        <v>0</v>
      </c>
      <c r="KP762">
        <v>0.69787510666972408</v>
      </c>
      <c r="KT762">
        <v>0</v>
      </c>
      <c r="KX762">
        <v>0.62952254043588041</v>
      </c>
      <c r="LB762">
        <v>0.26572800644774625</v>
      </c>
      <c r="LF762">
        <v>0.31540311887587097</v>
      </c>
      <c r="LJ762">
        <v>0.48903282043289831</v>
      </c>
      <c r="LN762">
        <v>0.29721937139088683</v>
      </c>
      <c r="LR762">
        <v>0</v>
      </c>
      <c r="LV762">
        <v>0</v>
      </c>
      <c r="LZ762">
        <v>0.24677535756812494</v>
      </c>
      <c r="MD762">
        <v>0.51241820249533043</v>
      </c>
      <c r="MH762">
        <v>0.2396288738487341</v>
      </c>
      <c r="ML762">
        <v>0.29593603331758167</v>
      </c>
      <c r="MP762">
        <v>0</v>
      </c>
      <c r="MT762">
        <v>0.26828487192014672</v>
      </c>
      <c r="MX762">
        <v>0.74676666390680724</v>
      </c>
      <c r="NB762">
        <v>0.44897958846899316</v>
      </c>
      <c r="NF762">
        <v>0.32843128781007996</v>
      </c>
      <c r="NJ762">
        <v>1.0048793020090603</v>
      </c>
      <c r="NN762">
        <v>0</v>
      </c>
      <c r="NR762">
        <v>0.94432490148353498</v>
      </c>
      <c r="NV762">
        <v>0.31169996754025581</v>
      </c>
      <c r="NZ762">
        <v>0.20132689440921769</v>
      </c>
      <c r="OD762">
        <v>0</v>
      </c>
      <c r="OH762">
        <v>0</v>
      </c>
      <c r="OL762">
        <v>0.81187267280733111</v>
      </c>
      <c r="OP762">
        <v>0.23578996077030878</v>
      </c>
      <c r="OT762">
        <v>0</v>
      </c>
      <c r="OX762">
        <v>0.20779085289792823</v>
      </c>
      <c r="PB762">
        <v>0.32657378015159955</v>
      </c>
      <c r="PF762">
        <v>0</v>
      </c>
      <c r="PJ762">
        <v>0</v>
      </c>
      <c r="PN762">
        <v>0</v>
      </c>
      <c r="PR762">
        <v>0.48260072885527361</v>
      </c>
      <c r="PV762">
        <v>0</v>
      </c>
      <c r="PZ762">
        <v>0.18600287227530024</v>
      </c>
      <c r="QD762">
        <v>0.1344374979161391</v>
      </c>
      <c r="QH762">
        <v>0.41963391397594008</v>
      </c>
      <c r="QL762">
        <v>0.2369732236654559</v>
      </c>
      <c r="QP762">
        <v>0.45354734484327464</v>
      </c>
      <c r="QT762">
        <v>0.65711628732214544</v>
      </c>
      <c r="QX762">
        <v>0</v>
      </c>
      <c r="RB762">
        <v>0.24394045341125423</v>
      </c>
      <c r="RF762">
        <v>0</v>
      </c>
      <c r="RJ762">
        <v>0</v>
      </c>
      <c r="RN762">
        <v>0</v>
      </c>
      <c r="RR762">
        <v>0.91624650909697525</v>
      </c>
      <c r="RV762">
        <v>0.53476381502654868</v>
      </c>
      <c r="RZ762">
        <v>0.64668584722713329</v>
      </c>
      <c r="SD762">
        <v>0.45173502479544825</v>
      </c>
      <c r="SH762">
        <v>0.3514513244408371</v>
      </c>
      <c r="SL762">
        <v>0</v>
      </c>
      <c r="SP762">
        <v>0.50780107074435188</v>
      </c>
      <c r="ST762">
        <v>0</v>
      </c>
      <c r="SX762">
        <v>0.348062688494715</v>
      </c>
      <c r="TB762">
        <v>1.6262843859592981</v>
      </c>
      <c r="TF762">
        <v>0.60688672225507623</v>
      </c>
      <c r="TJ762">
        <v>0.20151153404605948</v>
      </c>
      <c r="TN762">
        <v>0</v>
      </c>
      <c r="TR762">
        <v>0</v>
      </c>
      <c r="TV762">
        <v>0.55749874754076201</v>
      </c>
      <c r="TZ762">
        <v>0</v>
      </c>
      <c r="UD762">
        <v>0.55564262811857867</v>
      </c>
      <c r="UH762">
        <v>0</v>
      </c>
      <c r="UL762">
        <v>0.35079045487327837</v>
      </c>
      <c r="UP762">
        <v>0</v>
      </c>
      <c r="UT762">
        <v>0.38099904973625187</v>
      </c>
      <c r="UX762">
        <v>7.3173661994606898E-2</v>
      </c>
      <c r="VB762">
        <v>0.67052479243831709</v>
      </c>
      <c r="VF762">
        <v>1.0104613714211796</v>
      </c>
      <c r="VJ762">
        <v>0.56021347875450567</v>
      </c>
      <c r="VN762">
        <v>0</v>
      </c>
      <c r="VR762">
        <v>0</v>
      </c>
      <c r="VV762">
        <v>0</v>
      </c>
      <c r="VZ762">
        <v>0.5838692618770579</v>
      </c>
      <c r="WD762">
        <v>0</v>
      </c>
      <c r="WH762">
        <v>1.016367209742741</v>
      </c>
      <c r="WL762">
        <v>0</v>
      </c>
      <c r="WP762">
        <v>0</v>
      </c>
      <c r="WT762">
        <v>0.20210675993774566</v>
      </c>
      <c r="WX762">
        <v>0.26847803336256365</v>
      </c>
      <c r="XB762">
        <v>0</v>
      </c>
      <c r="XF762">
        <v>0</v>
      </c>
      <c r="XJ762">
        <v>0.50759093247889309</v>
      </c>
      <c r="XN762">
        <v>0.29710163619170943</v>
      </c>
      <c r="XR762">
        <v>1.3282283171801401</v>
      </c>
      <c r="XV762">
        <v>0</v>
      </c>
      <c r="XZ762">
        <v>0.24378755549141748</v>
      </c>
      <c r="YD762">
        <v>0.32862748051948876</v>
      </c>
      <c r="YH762">
        <v>1.1317207918338963</v>
      </c>
      <c r="YL762">
        <v>0.4480969194608907</v>
      </c>
      <c r="YP762">
        <v>0</v>
      </c>
      <c r="YT762">
        <v>0</v>
      </c>
      <c r="YX762">
        <v>0.38498156686216606</v>
      </c>
      <c r="ZB762">
        <v>0.59920439999255615</v>
      </c>
      <c r="ZF762">
        <v>1.1336900886440795</v>
      </c>
      <c r="ZJ762">
        <v>0.21934583293668336</v>
      </c>
      <c r="ZN762">
        <v>0</v>
      </c>
      <c r="ZR762">
        <v>1.0488416374178362</v>
      </c>
      <c r="ZV762">
        <v>0</v>
      </c>
      <c r="ZZ762">
        <v>0</v>
      </c>
      <c r="AAD762">
        <v>0.82895302399051896</v>
      </c>
      <c r="AAH762">
        <v>0</v>
      </c>
      <c r="AAL762">
        <v>0</v>
      </c>
      <c r="AAP762">
        <v>0</v>
      </c>
      <c r="AAT762">
        <v>1.2109031137797006</v>
      </c>
      <c r="AAX762">
        <v>0</v>
      </c>
      <c r="ABB762">
        <v>0.21826343200765896</v>
      </c>
      <c r="ABF762">
        <v>0.41206997022961533</v>
      </c>
      <c r="ABJ762">
        <v>0.25111195207070264</v>
      </c>
      <c r="ABN762">
        <v>0</v>
      </c>
      <c r="ABR762">
        <v>0.6440791957014792</v>
      </c>
      <c r="ABV762">
        <v>0.14862048863805122</v>
      </c>
      <c r="ABZ762">
        <v>0</v>
      </c>
      <c r="ACD762">
        <v>0.50274049716604619</v>
      </c>
      <c r="ACH762">
        <v>0.58741253031221186</v>
      </c>
      <c r="ACL762">
        <v>0</v>
      </c>
      <c r="ACP762">
        <v>0.10679424761329845</v>
      </c>
      <c r="ACT762">
        <v>0.25889008150112675</v>
      </c>
      <c r="ACX762">
        <v>0.32468617901359503</v>
      </c>
      <c r="ADB762">
        <v>1.9499283125754809</v>
      </c>
      <c r="ADF762">
        <v>1.9192853579467029</v>
      </c>
      <c r="ADJ762">
        <v>0</v>
      </c>
      <c r="ADN762">
        <v>0.46452217537362384</v>
      </c>
      <c r="ADR762">
        <v>0.25620866505897294</v>
      </c>
      <c r="ADV762">
        <v>0</v>
      </c>
      <c r="ADZ762">
        <v>0</v>
      </c>
      <c r="AED762">
        <v>0</v>
      </c>
      <c r="AEH762">
        <v>1.1738682625779946</v>
      </c>
      <c r="AEL762">
        <v>0.41369716148685187</v>
      </c>
      <c r="AEP762">
        <v>1.2553107091724653</v>
      </c>
      <c r="AET762">
        <v>7.9178611617337843E-2</v>
      </c>
      <c r="AEX762">
        <v>0.61261441770384784</v>
      </c>
      <c r="AFB762">
        <v>0.55555719467714637</v>
      </c>
      <c r="AFF762">
        <v>0</v>
      </c>
      <c r="AFJ762">
        <v>0.25238851793871647</v>
      </c>
      <c r="AFN762">
        <v>0.22147873679167077</v>
      </c>
      <c r="AFR762">
        <v>0.20778066668619175</v>
      </c>
      <c r="AFV762">
        <v>0.14760666893342797</v>
      </c>
      <c r="AFZ762">
        <v>0.53092519136498217</v>
      </c>
      <c r="AGD762">
        <v>0.53016745892484607</v>
      </c>
      <c r="AGH762">
        <v>0</v>
      </c>
      <c r="AGL762">
        <v>0</v>
      </c>
      <c r="AGP762">
        <v>0.54805386668173761</v>
      </c>
      <c r="AGT762">
        <v>0.83627051570360289</v>
      </c>
      <c r="AGX762">
        <v>0</v>
      </c>
      <c r="AHB762">
        <v>0.15357108646713827</v>
      </c>
    </row>
    <row r="763" spans="1:886" x14ac:dyDescent="0.2">
      <c r="A763" s="23">
        <v>99.939502423770506</v>
      </c>
      <c r="E763" s="23">
        <f t="shared" si="46"/>
        <v>763</v>
      </c>
      <c r="F763" s="23">
        <f t="shared" ca="1" si="47"/>
        <v>5.7304342625798685E-2</v>
      </c>
      <c r="J763">
        <v>0</v>
      </c>
      <c r="N763">
        <v>0</v>
      </c>
      <c r="R763">
        <v>0.60884150871264997</v>
      </c>
      <c r="V763">
        <v>0</v>
      </c>
      <c r="Z763">
        <v>0</v>
      </c>
      <c r="AD763">
        <v>0.58129735571020313</v>
      </c>
      <c r="AH763">
        <v>0</v>
      </c>
      <c r="AL763">
        <v>0.20820204782153051</v>
      </c>
      <c r="AP763">
        <v>0</v>
      </c>
      <c r="AT763">
        <v>0.1160142061134843</v>
      </c>
      <c r="AX763">
        <v>0.43244305334680361</v>
      </c>
      <c r="BB763">
        <v>0.46074370393485625</v>
      </c>
      <c r="BF763">
        <v>0.29517629143338997</v>
      </c>
      <c r="BJ763">
        <v>0.53689345682903356</v>
      </c>
      <c r="BN763">
        <v>0.33316930292309543</v>
      </c>
      <c r="BR763">
        <v>0.43824194367858671</v>
      </c>
      <c r="BV763">
        <v>0</v>
      </c>
      <c r="BZ763">
        <v>0.30373456192564036</v>
      </c>
      <c r="CD763">
        <v>0</v>
      </c>
      <c r="CH763">
        <v>0</v>
      </c>
      <c r="CL763">
        <v>0.64435798466464456</v>
      </c>
      <c r="CP763">
        <v>0</v>
      </c>
      <c r="CT763">
        <v>1.032896644584139</v>
      </c>
      <c r="CX763">
        <v>0.30080759209734176</v>
      </c>
      <c r="DB763">
        <v>0.66156113877154121</v>
      </c>
      <c r="DF763">
        <v>1.6916521637968147</v>
      </c>
      <c r="DJ763">
        <v>0</v>
      </c>
      <c r="DN763">
        <v>0.65208347094760244</v>
      </c>
      <c r="DR763">
        <v>0.26380317959493477</v>
      </c>
      <c r="DV763">
        <v>0</v>
      </c>
      <c r="DZ763">
        <v>0</v>
      </c>
      <c r="ED763">
        <v>0.70618995130665363</v>
      </c>
      <c r="EH763">
        <v>0.17502074187093811</v>
      </c>
      <c r="EL763">
        <v>0</v>
      </c>
      <c r="EP763">
        <v>0</v>
      </c>
      <c r="ET763">
        <v>5.7304342625798685E-2</v>
      </c>
      <c r="EX763">
        <v>0.6006350413315803</v>
      </c>
      <c r="FB763">
        <v>0</v>
      </c>
      <c r="FF763">
        <v>0.7250641852049049</v>
      </c>
      <c r="FJ763">
        <v>0</v>
      </c>
      <c r="FN763">
        <v>0.64072734451614233</v>
      </c>
      <c r="FR763">
        <v>0</v>
      </c>
      <c r="FV763">
        <v>0.2126937283782416</v>
      </c>
      <c r="FZ763">
        <v>0.69017845427518676</v>
      </c>
      <c r="GD763">
        <v>0.33582899141976608</v>
      </c>
      <c r="GH763">
        <v>0</v>
      </c>
      <c r="GL763">
        <v>1.0985634592924547</v>
      </c>
      <c r="GP763">
        <v>1.0021785422552141</v>
      </c>
      <c r="GT763">
        <v>0</v>
      </c>
      <c r="GX763">
        <v>0.26778751121740657</v>
      </c>
      <c r="HB763">
        <v>0.57242092370720532</v>
      </c>
      <c r="HF763">
        <v>0.8014858463892014</v>
      </c>
      <c r="HJ763">
        <v>0.35105821025696105</v>
      </c>
      <c r="HN763">
        <v>0.29382522945378381</v>
      </c>
      <c r="HR763">
        <v>0.68273954213644605</v>
      </c>
      <c r="HV763">
        <v>0</v>
      </c>
      <c r="HZ763">
        <v>0.16458391564751931</v>
      </c>
      <c r="ID763">
        <v>0</v>
      </c>
      <c r="IH763">
        <v>0.79329203180484187</v>
      </c>
      <c r="IL763">
        <v>0.31771550529499298</v>
      </c>
      <c r="IP763">
        <v>1.0554511911736346</v>
      </c>
      <c r="IT763">
        <v>0.78390742521385393</v>
      </c>
      <c r="IX763">
        <v>0.42948697333943414</v>
      </c>
      <c r="JB763">
        <v>0</v>
      </c>
      <c r="JF763">
        <v>0</v>
      </c>
      <c r="JJ763">
        <v>0</v>
      </c>
      <c r="JN763">
        <v>0.16146661365911855</v>
      </c>
      <c r="JR763">
        <v>0.25743991795903076</v>
      </c>
      <c r="JV763">
        <v>0.26263413670645952</v>
      </c>
      <c r="JZ763">
        <v>1.3034596086390817</v>
      </c>
      <c r="KD763">
        <v>0</v>
      </c>
      <c r="KH763">
        <v>0.91525339626850422</v>
      </c>
      <c r="KL763">
        <v>0.39869730075239052</v>
      </c>
      <c r="KP763">
        <v>0</v>
      </c>
      <c r="KT763">
        <v>0</v>
      </c>
      <c r="KX763">
        <v>0.63233639381903395</v>
      </c>
      <c r="LB763">
        <v>0.45767866957192427</v>
      </c>
      <c r="LF763">
        <v>0.47521937177456364</v>
      </c>
      <c r="LJ763">
        <v>0</v>
      </c>
      <c r="LN763">
        <v>0.29854788892601425</v>
      </c>
      <c r="LR763">
        <v>0</v>
      </c>
      <c r="LV763">
        <v>0.79845711542248865</v>
      </c>
      <c r="LZ763">
        <v>0.24787839936594711</v>
      </c>
      <c r="MD763">
        <v>0.77206293058730824</v>
      </c>
      <c r="MH763">
        <v>1.2034998607000498</v>
      </c>
      <c r="ML763">
        <v>0.29725881456060299</v>
      </c>
      <c r="MP763">
        <v>0</v>
      </c>
      <c r="MT763">
        <v>0.26948405740757769</v>
      </c>
      <c r="MX763">
        <v>0</v>
      </c>
      <c r="NB763">
        <v>0</v>
      </c>
      <c r="NF763">
        <v>0.3298993170401342</v>
      </c>
      <c r="NJ763">
        <v>0</v>
      </c>
      <c r="NN763">
        <v>0</v>
      </c>
      <c r="NR763">
        <v>0.94854586522693918</v>
      </c>
      <c r="NV763">
        <v>0.10436440358510651</v>
      </c>
      <c r="NZ763">
        <v>0.40445357937894788</v>
      </c>
      <c r="OD763">
        <v>0</v>
      </c>
      <c r="OH763">
        <v>0</v>
      </c>
      <c r="OL763">
        <v>0.27153216383969003</v>
      </c>
      <c r="OP763">
        <v>0.94737559922154924</v>
      </c>
      <c r="OT763">
        <v>9.059738656934635E-2</v>
      </c>
      <c r="OX763">
        <v>0.20871964091878342</v>
      </c>
      <c r="PB763">
        <v>0</v>
      </c>
      <c r="PF763">
        <v>0</v>
      </c>
      <c r="PJ763">
        <v>1.0531772765669152</v>
      </c>
      <c r="PN763">
        <v>0.29918646044684949</v>
      </c>
      <c r="PR763">
        <v>0</v>
      </c>
      <c r="PV763">
        <v>0.30376607428269725</v>
      </c>
      <c r="PZ763">
        <v>0.37366854382404896</v>
      </c>
      <c r="QD763">
        <v>0.54015363813651329</v>
      </c>
      <c r="QH763">
        <v>0</v>
      </c>
      <c r="QL763">
        <v>0.47606490334891594</v>
      </c>
      <c r="QP763">
        <v>0.91114924102898054</v>
      </c>
      <c r="QT763">
        <v>0.82506684978534128</v>
      </c>
      <c r="QX763">
        <v>0.72082912618564721</v>
      </c>
      <c r="RB763">
        <v>0</v>
      </c>
      <c r="RF763">
        <v>0.70356915991844871</v>
      </c>
      <c r="RJ763">
        <v>0</v>
      </c>
      <c r="RN763">
        <v>0.52717747379140945</v>
      </c>
      <c r="RR763">
        <v>0.92034196743853036</v>
      </c>
      <c r="RV763">
        <v>0.38351730951198398</v>
      </c>
      <c r="RZ763">
        <v>0</v>
      </c>
      <c r="SD763">
        <v>0</v>
      </c>
      <c r="SH763">
        <v>0.35302224912545105</v>
      </c>
      <c r="SL763">
        <v>0</v>
      </c>
      <c r="SP763">
        <v>0.51007085088581205</v>
      </c>
      <c r="ST763">
        <v>0</v>
      </c>
      <c r="SX763">
        <v>0.699236933163073</v>
      </c>
      <c r="TB763">
        <v>0</v>
      </c>
      <c r="TF763">
        <v>0.30479969878577828</v>
      </c>
      <c r="TJ763">
        <v>0</v>
      </c>
      <c r="TN763">
        <v>0</v>
      </c>
      <c r="TR763">
        <v>0.27533532333726407</v>
      </c>
      <c r="TV763">
        <v>0.18666355580874805</v>
      </c>
      <c r="TZ763">
        <v>0</v>
      </c>
      <c r="UD763">
        <v>0.18604208382718976</v>
      </c>
      <c r="UH763">
        <v>0.55033128988560176</v>
      </c>
      <c r="UL763">
        <v>1.4094337023555741</v>
      </c>
      <c r="UP763">
        <v>0.20497290178374891</v>
      </c>
      <c r="UT763">
        <v>0.38270204747853492</v>
      </c>
      <c r="UX763">
        <v>0.44100441121137701</v>
      </c>
      <c r="VB763">
        <v>0</v>
      </c>
      <c r="VF763">
        <v>0</v>
      </c>
      <c r="VJ763">
        <v>0</v>
      </c>
      <c r="VN763">
        <v>0</v>
      </c>
      <c r="VR763">
        <v>0</v>
      </c>
      <c r="VV763">
        <v>0</v>
      </c>
      <c r="VZ763">
        <v>1.0278045408282805</v>
      </c>
      <c r="WD763">
        <v>0</v>
      </c>
      <c r="WH763">
        <v>1.020910189744189</v>
      </c>
      <c r="WL763">
        <v>0.60781476322109984</v>
      </c>
      <c r="WP763">
        <v>1.3479601629018005</v>
      </c>
      <c r="WT763">
        <v>0.47436702965157046</v>
      </c>
      <c r="WX763">
        <v>0</v>
      </c>
      <c r="XB763">
        <v>0.74586555598924698</v>
      </c>
      <c r="XF763">
        <v>0.59373705826054946</v>
      </c>
      <c r="XJ763">
        <v>1.0215718982630673</v>
      </c>
      <c r="XN763">
        <v>0.5968592549430255</v>
      </c>
      <c r="XR763">
        <v>0.88944350710881848</v>
      </c>
      <c r="XV763">
        <v>0.6920071685421938</v>
      </c>
      <c r="XZ763">
        <v>0</v>
      </c>
      <c r="YD763">
        <v>0.57849391768462211</v>
      </c>
      <c r="YH763">
        <v>0.53019450872326579</v>
      </c>
      <c r="YL763">
        <v>0</v>
      </c>
      <c r="YP763">
        <v>0</v>
      </c>
      <c r="YT763">
        <v>0.33302759094427087</v>
      </c>
      <c r="YX763">
        <v>0</v>
      </c>
      <c r="ZB763">
        <v>0.30094136834992596</v>
      </c>
      <c r="ZF763">
        <v>0</v>
      </c>
      <c r="ZJ763">
        <v>0.30889743005728593</v>
      </c>
      <c r="ZN763">
        <v>0</v>
      </c>
      <c r="ZR763">
        <v>0</v>
      </c>
      <c r="ZV763">
        <v>0</v>
      </c>
      <c r="ZZ763">
        <v>0</v>
      </c>
      <c r="AAD763">
        <v>0</v>
      </c>
      <c r="AAH763">
        <v>0</v>
      </c>
      <c r="AAL763">
        <v>0</v>
      </c>
      <c r="AAP763">
        <v>0</v>
      </c>
      <c r="AAT763">
        <v>0</v>
      </c>
      <c r="AAX763">
        <v>0</v>
      </c>
      <c r="ABB763">
        <v>0</v>
      </c>
      <c r="ABF763">
        <v>0.724474922490846</v>
      </c>
      <c r="ABJ763">
        <v>1.2611718883592486</v>
      </c>
      <c r="ABN763">
        <v>0.44864788725865368</v>
      </c>
      <c r="ABR763">
        <v>0</v>
      </c>
      <c r="ABV763">
        <v>0</v>
      </c>
      <c r="ABZ763">
        <v>0</v>
      </c>
      <c r="ACD763">
        <v>0.50498765744694651</v>
      </c>
      <c r="ACH763">
        <v>0.29501907973346903</v>
      </c>
      <c r="ACL763">
        <v>1.4875463658515782</v>
      </c>
      <c r="ACP763">
        <v>0.32181479651063416</v>
      </c>
      <c r="ACT763">
        <v>0.26004727395239691</v>
      </c>
      <c r="ACX763">
        <v>0</v>
      </c>
      <c r="ADB763">
        <v>0</v>
      </c>
      <c r="ADF763">
        <v>0</v>
      </c>
      <c r="ADJ763">
        <v>0</v>
      </c>
      <c r="ADN763">
        <v>0.46659850657825369</v>
      </c>
      <c r="ADR763">
        <v>0.40420344241824269</v>
      </c>
      <c r="ADV763">
        <v>2.3651452351317865</v>
      </c>
      <c r="ADZ763">
        <v>0</v>
      </c>
      <c r="AED763">
        <v>0.27612701023698422</v>
      </c>
      <c r="AEH763">
        <v>0</v>
      </c>
      <c r="AEL763">
        <v>0.55436922238644237</v>
      </c>
      <c r="AEP763">
        <v>0</v>
      </c>
      <c r="AET763">
        <v>0.11929878881629544</v>
      </c>
      <c r="AEX763">
        <v>0.82149584755341398</v>
      </c>
      <c r="AFB763">
        <v>0</v>
      </c>
      <c r="AFF763">
        <v>0</v>
      </c>
      <c r="AFJ763">
        <v>0</v>
      </c>
      <c r="AFN763">
        <v>0.55728226074031539</v>
      </c>
      <c r="AFR763">
        <v>0.20870940917649877</v>
      </c>
      <c r="AFV763">
        <v>7.4133222197554208E-2</v>
      </c>
      <c r="AFZ763">
        <v>0</v>
      </c>
      <c r="AGD763">
        <v>0.2662686064144863</v>
      </c>
      <c r="AGH763">
        <v>0</v>
      </c>
      <c r="AGL763">
        <v>0.18423468860719933</v>
      </c>
      <c r="AGP763">
        <v>1.8750151581793082</v>
      </c>
      <c r="AGT763">
        <v>0</v>
      </c>
      <c r="AGX763">
        <v>0.64898610665042844</v>
      </c>
      <c r="AHB763">
        <v>0</v>
      </c>
    </row>
    <row r="764" spans="1:886" x14ac:dyDescent="0.2">
      <c r="A764" s="23">
        <v>274.35975140430003</v>
      </c>
      <c r="E764" s="23">
        <f t="shared" si="46"/>
        <v>764</v>
      </c>
      <c r="F764" s="23">
        <f t="shared" ca="1" si="47"/>
        <v>0</v>
      </c>
      <c r="J764">
        <v>0</v>
      </c>
      <c r="N764">
        <v>0.19136792614875606</v>
      </c>
      <c r="R764">
        <v>0</v>
      </c>
      <c r="V764">
        <v>0.21248445331406496</v>
      </c>
      <c r="Z764">
        <v>0</v>
      </c>
      <c r="AD764">
        <v>3.2269219833200261E-2</v>
      </c>
      <c r="AH764">
        <v>0</v>
      </c>
      <c r="AL764">
        <v>0</v>
      </c>
      <c r="AP764">
        <v>0</v>
      </c>
      <c r="AT764">
        <v>0</v>
      </c>
      <c r="AX764">
        <v>0</v>
      </c>
      <c r="BB764">
        <v>0</v>
      </c>
      <c r="BF764">
        <v>0.88680754249882621</v>
      </c>
      <c r="BJ764">
        <v>0</v>
      </c>
      <c r="BN764">
        <v>0.66730077208329508</v>
      </c>
      <c r="BR764">
        <v>0.18256021109759696</v>
      </c>
      <c r="BV764">
        <v>0.74854672025372626</v>
      </c>
      <c r="BZ764">
        <v>0</v>
      </c>
      <c r="CD764">
        <v>0.36899227678091073</v>
      </c>
      <c r="CH764">
        <v>0.32494700516717451</v>
      </c>
      <c r="CL764">
        <v>0.64528841176584106</v>
      </c>
      <c r="CP764">
        <v>0.65225246676011783</v>
      </c>
      <c r="CT764">
        <v>1.0343881059359468</v>
      </c>
      <c r="CX764">
        <v>0</v>
      </c>
      <c r="DB764">
        <v>0</v>
      </c>
      <c r="DF764">
        <v>0</v>
      </c>
      <c r="DJ764">
        <v>0.23302909100176072</v>
      </c>
      <c r="DN764">
        <v>0</v>
      </c>
      <c r="DR764">
        <v>0.52836820162379139</v>
      </c>
      <c r="DV764">
        <v>0.29010285723883433</v>
      </c>
      <c r="DZ764">
        <v>0</v>
      </c>
      <c r="ED764">
        <v>0</v>
      </c>
      <c r="EH764">
        <v>0</v>
      </c>
      <c r="EL764">
        <v>0</v>
      </c>
      <c r="EP764">
        <v>0</v>
      </c>
      <c r="ET764">
        <v>0</v>
      </c>
      <c r="EX764">
        <v>0</v>
      </c>
      <c r="FB764">
        <v>0.34185792157298317</v>
      </c>
      <c r="FF764">
        <v>0.60509262402052277</v>
      </c>
      <c r="FJ764">
        <v>0</v>
      </c>
      <c r="FN764">
        <v>0.32082626455924806</v>
      </c>
      <c r="FR764">
        <v>0</v>
      </c>
      <c r="FV764">
        <v>0</v>
      </c>
      <c r="FZ764">
        <v>0</v>
      </c>
      <c r="GD764">
        <v>0</v>
      </c>
      <c r="GH764">
        <v>0</v>
      </c>
      <c r="GL764">
        <v>0</v>
      </c>
      <c r="GP764">
        <v>0</v>
      </c>
      <c r="GT764">
        <v>0</v>
      </c>
      <c r="GX764">
        <v>6.7043546412380264E-2</v>
      </c>
      <c r="HB764">
        <v>0.42993560743194631</v>
      </c>
      <c r="HF764">
        <v>0.17816718309086857</v>
      </c>
      <c r="HJ764">
        <v>5.8594187373439723E-2</v>
      </c>
      <c r="HN764">
        <v>0.14712475065366357</v>
      </c>
      <c r="HR764">
        <v>0.68372539066813276</v>
      </c>
      <c r="HV764">
        <v>0</v>
      </c>
      <c r="HZ764">
        <v>0.3296431364489561</v>
      </c>
      <c r="ID764">
        <v>0</v>
      </c>
      <c r="IH764">
        <v>0</v>
      </c>
      <c r="IL764">
        <v>0</v>
      </c>
      <c r="IP764">
        <v>0</v>
      </c>
      <c r="IT764">
        <v>0.39251967805672872</v>
      </c>
      <c r="IX764">
        <v>0</v>
      </c>
      <c r="JB764">
        <v>0</v>
      </c>
      <c r="JF764">
        <v>0</v>
      </c>
      <c r="JJ764">
        <v>0</v>
      </c>
      <c r="JN764">
        <v>0.32339952995392202</v>
      </c>
      <c r="JR764">
        <v>2.0650713235588647</v>
      </c>
      <c r="JV764">
        <v>0</v>
      </c>
      <c r="JZ764">
        <v>0</v>
      </c>
      <c r="KD764">
        <v>0</v>
      </c>
      <c r="KH764">
        <v>0</v>
      </c>
      <c r="KL764">
        <v>0.3992730036731621</v>
      </c>
      <c r="KP764">
        <v>0</v>
      </c>
      <c r="KT764">
        <v>0.40713865676476862</v>
      </c>
      <c r="KX764">
        <v>0</v>
      </c>
      <c r="LB764">
        <v>0.22878845551998794</v>
      </c>
      <c r="LF764">
        <v>0.15863518983285174</v>
      </c>
      <c r="LJ764">
        <v>0</v>
      </c>
      <c r="LN764">
        <v>0</v>
      </c>
      <c r="LR764">
        <v>0</v>
      </c>
      <c r="LV764">
        <v>0.39980502774576943</v>
      </c>
      <c r="LZ764">
        <v>0</v>
      </c>
      <c r="MD764">
        <v>0.51545183900763314</v>
      </c>
      <c r="MH764">
        <v>0</v>
      </c>
      <c r="ML764">
        <v>0</v>
      </c>
      <c r="MP764">
        <v>0</v>
      </c>
      <c r="MT764">
        <v>0</v>
      </c>
      <c r="MX764">
        <v>0.2503958995119594</v>
      </c>
      <c r="NB764">
        <v>0.45163765343668055</v>
      </c>
      <c r="NF764">
        <v>0.66075135686029296</v>
      </c>
      <c r="NJ764">
        <v>0</v>
      </c>
      <c r="NN764">
        <v>1.1183350484118153</v>
      </c>
      <c r="NR764">
        <v>0</v>
      </c>
      <c r="NV764">
        <v>0</v>
      </c>
      <c r="NZ764">
        <v>0</v>
      </c>
      <c r="OD764">
        <v>0.45778779899382571</v>
      </c>
      <c r="OH764">
        <v>0</v>
      </c>
      <c r="OL764">
        <v>0</v>
      </c>
      <c r="OP764">
        <v>0</v>
      </c>
      <c r="OT764">
        <v>0</v>
      </c>
      <c r="OX764">
        <v>0</v>
      </c>
      <c r="PB764">
        <v>0</v>
      </c>
      <c r="PF764">
        <v>0</v>
      </c>
      <c r="PJ764">
        <v>0</v>
      </c>
      <c r="PN764">
        <v>0.44942771055456815</v>
      </c>
      <c r="PR764">
        <v>0</v>
      </c>
      <c r="PV764">
        <v>0</v>
      </c>
      <c r="PZ764">
        <v>0</v>
      </c>
      <c r="QD764">
        <v>0.2704667991691424</v>
      </c>
      <c r="QH764">
        <v>0.42211824563519551</v>
      </c>
      <c r="QL764">
        <v>0.95350464397321655</v>
      </c>
      <c r="QP764">
        <v>0.91246490401021796</v>
      </c>
      <c r="QT764">
        <v>0.1652516426488356</v>
      </c>
      <c r="QX764">
        <v>0</v>
      </c>
      <c r="RB764">
        <v>0.12269231919052748</v>
      </c>
      <c r="RF764">
        <v>1.4091701711665428</v>
      </c>
      <c r="RJ764">
        <v>0.97884193033573752</v>
      </c>
      <c r="RN764">
        <v>0.52793869693200746</v>
      </c>
      <c r="RR764">
        <v>0</v>
      </c>
      <c r="RV764">
        <v>3.8368740572815613E-2</v>
      </c>
      <c r="RZ764">
        <v>0.21683812661233007</v>
      </c>
      <c r="SD764">
        <v>0.45440940259551854</v>
      </c>
      <c r="SH764">
        <v>0</v>
      </c>
      <c r="SL764">
        <v>0.29041926120417128</v>
      </c>
      <c r="SP764">
        <v>0.25540368637432098</v>
      </c>
      <c r="ST764">
        <v>0.97396181900106138</v>
      </c>
      <c r="SX764">
        <v>0.35012330163305766</v>
      </c>
      <c r="TB764">
        <v>0</v>
      </c>
      <c r="TF764">
        <v>0</v>
      </c>
      <c r="TJ764">
        <v>0</v>
      </c>
      <c r="TN764">
        <v>0</v>
      </c>
      <c r="TR764">
        <v>0.8271986895225919</v>
      </c>
      <c r="TV764">
        <v>0</v>
      </c>
      <c r="TZ764">
        <v>0</v>
      </c>
      <c r="UD764">
        <v>0</v>
      </c>
      <c r="UH764">
        <v>0</v>
      </c>
      <c r="UL764">
        <v>0</v>
      </c>
      <c r="UP764">
        <v>0.82107549775089139</v>
      </c>
      <c r="UT764">
        <v>0.76650930778947624</v>
      </c>
      <c r="UX764">
        <v>0</v>
      </c>
      <c r="VB764">
        <v>0</v>
      </c>
      <c r="VF764">
        <v>1.3552580544793544</v>
      </c>
      <c r="VJ764">
        <v>0</v>
      </c>
      <c r="VN764">
        <v>0</v>
      </c>
      <c r="VR764">
        <v>0</v>
      </c>
      <c r="VV764">
        <v>0.36306134866651035</v>
      </c>
      <c r="VZ764">
        <v>0.73415738187330837</v>
      </c>
      <c r="WD764">
        <v>0.90915805813895234</v>
      </c>
      <c r="WH764">
        <v>0</v>
      </c>
      <c r="WL764">
        <v>0.60869242337534246</v>
      </c>
      <c r="WP764">
        <v>0</v>
      </c>
      <c r="WT764">
        <v>6.7767759861298432E-2</v>
      </c>
      <c r="WX764">
        <v>0.54013497317612258</v>
      </c>
      <c r="XB764">
        <v>0</v>
      </c>
      <c r="XF764">
        <v>0</v>
      </c>
      <c r="XJ764">
        <v>0</v>
      </c>
      <c r="XN764">
        <v>0.2988605478912294</v>
      </c>
      <c r="XR764">
        <v>0.4453639139401675</v>
      </c>
      <c r="XV764">
        <v>0.69300639915492379</v>
      </c>
      <c r="XZ764">
        <v>0</v>
      </c>
      <c r="YD764">
        <v>8.2643258161657143E-2</v>
      </c>
      <c r="YH764">
        <v>0.30297294627182286</v>
      </c>
      <c r="YL764">
        <v>0</v>
      </c>
      <c r="YP764">
        <v>0.50221014085759841</v>
      </c>
      <c r="YT764">
        <v>0</v>
      </c>
      <c r="YX764">
        <v>0.96815187115133705</v>
      </c>
      <c r="ZB764">
        <v>0</v>
      </c>
      <c r="ZF764">
        <v>0</v>
      </c>
      <c r="ZJ764">
        <v>4.412888239148953E-2</v>
      </c>
      <c r="ZN764">
        <v>0</v>
      </c>
      <c r="ZR764">
        <v>0</v>
      </c>
      <c r="ZV764">
        <v>0.57363427463560124</v>
      </c>
      <c r="ZZ764">
        <v>0</v>
      </c>
      <c r="AAD764">
        <v>0</v>
      </c>
      <c r="AAH764">
        <v>0</v>
      </c>
      <c r="AAL764">
        <v>0</v>
      </c>
      <c r="AAP764">
        <v>0</v>
      </c>
      <c r="AAT764">
        <v>0</v>
      </c>
      <c r="AAX764">
        <v>0</v>
      </c>
      <c r="ABB764">
        <v>0</v>
      </c>
      <c r="ABF764">
        <v>0.20699601576000848</v>
      </c>
      <c r="ABJ764">
        <v>0.50519718800512292</v>
      </c>
      <c r="ABN764">
        <v>0</v>
      </c>
      <c r="ABR764">
        <v>0</v>
      </c>
      <c r="ABV764">
        <v>0</v>
      </c>
      <c r="ABZ764">
        <v>2.0278235871900248</v>
      </c>
      <c r="ACD764">
        <v>0</v>
      </c>
      <c r="ACH764">
        <v>0</v>
      </c>
      <c r="ACL764">
        <v>0</v>
      </c>
      <c r="ACP764">
        <v>0.21485298945137629</v>
      </c>
      <c r="ACT764">
        <v>0</v>
      </c>
      <c r="ACX764">
        <v>0</v>
      </c>
      <c r="ADB764">
        <v>1.3076482317965559</v>
      </c>
      <c r="ADF764">
        <v>0</v>
      </c>
      <c r="ADJ764">
        <v>0</v>
      </c>
      <c r="ADN764">
        <v>0</v>
      </c>
      <c r="ADR764">
        <v>7.3530807627042644E-2</v>
      </c>
      <c r="ADV764">
        <v>0</v>
      </c>
      <c r="ADZ764">
        <v>0</v>
      </c>
      <c r="AED764">
        <v>0</v>
      </c>
      <c r="AEH764">
        <v>0</v>
      </c>
      <c r="AEL764">
        <v>4.6187163837108865E-2</v>
      </c>
      <c r="AEP764">
        <v>0</v>
      </c>
      <c r="AET764">
        <v>7.9647367656889304E-2</v>
      </c>
      <c r="AEX764">
        <v>0.10270687323697492</v>
      </c>
      <c r="AFB764">
        <v>0</v>
      </c>
      <c r="AFF764">
        <v>7.7598588680928934E-2</v>
      </c>
      <c r="AFJ764">
        <v>0</v>
      </c>
      <c r="AFN764">
        <v>0.1669997826442611</v>
      </c>
      <c r="AFR764">
        <v>0</v>
      </c>
      <c r="AFV764">
        <v>0</v>
      </c>
      <c r="AFZ764">
        <v>0.17802279787088129</v>
      </c>
      <c r="AGD764">
        <v>0.79995926282684904</v>
      </c>
      <c r="AGH764">
        <v>0.97226958462897761</v>
      </c>
      <c r="AGL764">
        <v>0.55350214833787126</v>
      </c>
      <c r="AGP764">
        <v>0.55129847472371973</v>
      </c>
      <c r="AGT764">
        <v>0</v>
      </c>
      <c r="AGX764">
        <v>0.25996928662970292</v>
      </c>
      <c r="AHB764">
        <v>0.30896052697740778</v>
      </c>
    </row>
    <row r="765" spans="1:886" x14ac:dyDescent="0.2">
      <c r="A765" s="23">
        <v>387.88029116150801</v>
      </c>
      <c r="E765" s="23">
        <f t="shared" si="46"/>
        <v>765</v>
      </c>
      <c r="F765" s="23">
        <f t="shared" ca="1" si="47"/>
        <v>0</v>
      </c>
      <c r="J765">
        <v>0</v>
      </c>
      <c r="N765">
        <v>0.95764165251647104</v>
      </c>
      <c r="R765">
        <v>0</v>
      </c>
      <c r="V765">
        <v>0.21266255751506227</v>
      </c>
      <c r="Z765">
        <v>0</v>
      </c>
      <c r="AD765">
        <v>9.6888803557797415E-2</v>
      </c>
      <c r="AH765">
        <v>0</v>
      </c>
      <c r="AL765">
        <v>0</v>
      </c>
      <c r="AP765">
        <v>0</v>
      </c>
      <c r="AT765">
        <v>0</v>
      </c>
      <c r="AX765">
        <v>0</v>
      </c>
      <c r="BB765">
        <v>0</v>
      </c>
      <c r="BF765">
        <v>1.1834011512845384</v>
      </c>
      <c r="BJ765">
        <v>0</v>
      </c>
      <c r="BN765">
        <v>0</v>
      </c>
      <c r="BR765">
        <v>0.14617058626918292</v>
      </c>
      <c r="BV765">
        <v>0</v>
      </c>
      <c r="BZ765">
        <v>0</v>
      </c>
      <c r="CD765">
        <v>0</v>
      </c>
      <c r="CH765">
        <v>0</v>
      </c>
      <c r="CL765">
        <v>0</v>
      </c>
      <c r="CP765">
        <v>0</v>
      </c>
      <c r="CT765">
        <v>0</v>
      </c>
      <c r="CX765">
        <v>0</v>
      </c>
      <c r="DB765">
        <v>0</v>
      </c>
      <c r="DF765">
        <v>0</v>
      </c>
      <c r="DJ765">
        <v>0</v>
      </c>
      <c r="DN765">
        <v>0</v>
      </c>
      <c r="DR765">
        <v>0</v>
      </c>
      <c r="DV765">
        <v>0.29034602108818752</v>
      </c>
      <c r="DZ765">
        <v>0</v>
      </c>
      <c r="ED765">
        <v>0</v>
      </c>
      <c r="EH765">
        <v>0.5262611364118005</v>
      </c>
      <c r="EL765">
        <v>0</v>
      </c>
      <c r="EP765">
        <v>0.16831171569767053</v>
      </c>
      <c r="ET765">
        <v>0</v>
      </c>
      <c r="EX765">
        <v>0</v>
      </c>
      <c r="FB765">
        <v>1.0264333993561203</v>
      </c>
      <c r="FF765">
        <v>0.12111996237908917</v>
      </c>
      <c r="FJ765">
        <v>0.28972520437123772</v>
      </c>
      <c r="FN765">
        <v>0.32109518072989995</v>
      </c>
      <c r="FR765">
        <v>0</v>
      </c>
      <c r="FV765">
        <v>0</v>
      </c>
      <c r="FZ765">
        <v>6.2829644536688226E-2</v>
      </c>
      <c r="GD765">
        <v>0</v>
      </c>
      <c r="GH765">
        <v>0</v>
      </c>
      <c r="GL765">
        <v>0</v>
      </c>
      <c r="GP765">
        <v>0</v>
      </c>
      <c r="GT765">
        <v>0</v>
      </c>
      <c r="GX765">
        <v>0.13419948445699117</v>
      </c>
      <c r="HB765">
        <v>0</v>
      </c>
      <c r="HF765">
        <v>0</v>
      </c>
      <c r="HJ765">
        <v>0.1759299028423692</v>
      </c>
      <c r="HN765">
        <v>0.294496140868513</v>
      </c>
      <c r="HR765">
        <v>0</v>
      </c>
      <c r="HV765">
        <v>0</v>
      </c>
      <c r="HZ765">
        <v>0.329919442910515</v>
      </c>
      <c r="ID765">
        <v>0</v>
      </c>
      <c r="IH765">
        <v>0</v>
      </c>
      <c r="IL765">
        <v>0.63688193404904436</v>
      </c>
      <c r="IP765">
        <v>0</v>
      </c>
      <c r="IT765">
        <v>0</v>
      </c>
      <c r="IX765">
        <v>0</v>
      </c>
      <c r="JB765">
        <v>0</v>
      </c>
      <c r="JF765">
        <v>0</v>
      </c>
      <c r="JJ765">
        <v>0</v>
      </c>
      <c r="JN765">
        <v>0.16183530151619244</v>
      </c>
      <c r="JR765">
        <v>0.51605549656426764</v>
      </c>
      <c r="JV765">
        <v>0</v>
      </c>
      <c r="JZ765">
        <v>0</v>
      </c>
      <c r="KD765">
        <v>0</v>
      </c>
      <c r="KH765">
        <v>0</v>
      </c>
      <c r="KL765">
        <v>0</v>
      </c>
      <c r="KP765">
        <v>0.70259511288281884</v>
      </c>
      <c r="KT765">
        <v>0</v>
      </c>
      <c r="KX765">
        <v>0.31689012556307494</v>
      </c>
      <c r="LB765">
        <v>7.6326741905029374E-2</v>
      </c>
      <c r="LF765">
        <v>0</v>
      </c>
      <c r="LJ765">
        <v>0</v>
      </c>
      <c r="LN765">
        <v>0</v>
      </c>
      <c r="LR765">
        <v>0</v>
      </c>
      <c r="LV765">
        <v>0.40014014381619606</v>
      </c>
      <c r="LZ765">
        <v>0</v>
      </c>
      <c r="MD765">
        <v>0</v>
      </c>
      <c r="MH765">
        <v>0</v>
      </c>
      <c r="ML765">
        <v>0</v>
      </c>
      <c r="MP765">
        <v>0</v>
      </c>
      <c r="MT765">
        <v>0</v>
      </c>
      <c r="MX765">
        <v>0</v>
      </c>
      <c r="NB765">
        <v>0.45201621554864241</v>
      </c>
      <c r="NF765">
        <v>0</v>
      </c>
      <c r="NJ765">
        <v>0.50583784969621792</v>
      </c>
      <c r="NN765">
        <v>0</v>
      </c>
      <c r="NR765">
        <v>0</v>
      </c>
      <c r="NV765">
        <v>0</v>
      </c>
      <c r="NZ765">
        <v>0</v>
      </c>
      <c r="OD765">
        <v>0.4581715161500432</v>
      </c>
      <c r="OH765">
        <v>0</v>
      </c>
      <c r="OL765">
        <v>0</v>
      </c>
      <c r="OP765">
        <v>0</v>
      </c>
      <c r="OT765">
        <v>9.0804253831585871E-2</v>
      </c>
      <c r="OX765">
        <v>0</v>
      </c>
      <c r="PB765">
        <v>0</v>
      </c>
      <c r="PF765">
        <v>0</v>
      </c>
      <c r="PJ765">
        <v>0</v>
      </c>
      <c r="PN765">
        <v>0</v>
      </c>
      <c r="PR765">
        <v>0.16195491634860248</v>
      </c>
      <c r="PV765">
        <v>0</v>
      </c>
      <c r="PZ765">
        <v>0.37452176698614031</v>
      </c>
      <c r="QD765">
        <v>0.13534675204968338</v>
      </c>
      <c r="QH765">
        <v>0</v>
      </c>
      <c r="QL765">
        <v>0</v>
      </c>
      <c r="QP765">
        <v>0</v>
      </c>
      <c r="QT765">
        <v>0</v>
      </c>
      <c r="QX765">
        <v>0</v>
      </c>
      <c r="RB765">
        <v>0</v>
      </c>
      <c r="RF765">
        <v>0</v>
      </c>
      <c r="RJ765">
        <v>0</v>
      </c>
      <c r="RN765">
        <v>0</v>
      </c>
      <c r="RR765">
        <v>0</v>
      </c>
      <c r="RV765">
        <v>0</v>
      </c>
      <c r="RZ765">
        <v>0</v>
      </c>
      <c r="SD765">
        <v>0</v>
      </c>
      <c r="SH765">
        <v>0</v>
      </c>
      <c r="SL765">
        <v>0</v>
      </c>
      <c r="SP765">
        <v>0.25561776542238307</v>
      </c>
      <c r="ST765">
        <v>0.97477819257037213</v>
      </c>
      <c r="SX765">
        <v>0</v>
      </c>
      <c r="TB765">
        <v>0</v>
      </c>
      <c r="TF765">
        <v>0</v>
      </c>
      <c r="TJ765">
        <v>0</v>
      </c>
      <c r="TN765">
        <v>0</v>
      </c>
      <c r="TR765">
        <v>0</v>
      </c>
      <c r="TV765">
        <v>0</v>
      </c>
      <c r="TZ765">
        <v>0</v>
      </c>
      <c r="UD765">
        <v>0.1864668865505355</v>
      </c>
      <c r="UH765">
        <v>0</v>
      </c>
      <c r="UL765">
        <v>0</v>
      </c>
      <c r="UP765">
        <v>0.41088186109919794</v>
      </c>
      <c r="UT765">
        <v>0</v>
      </c>
      <c r="UX765">
        <v>7.366856450072666E-2</v>
      </c>
      <c r="VB765">
        <v>0</v>
      </c>
      <c r="VF765">
        <v>0.67819701503636898</v>
      </c>
      <c r="VJ765">
        <v>0</v>
      </c>
      <c r="VN765">
        <v>0.88644490226867245</v>
      </c>
      <c r="VR765">
        <v>0</v>
      </c>
      <c r="VV765">
        <v>0.72673133246287347</v>
      </c>
      <c r="VZ765">
        <v>0</v>
      </c>
      <c r="WD765">
        <v>0</v>
      </c>
      <c r="WH765">
        <v>0.51162065220184783</v>
      </c>
      <c r="WL765">
        <v>0</v>
      </c>
      <c r="WP765">
        <v>1.3510380533252069</v>
      </c>
      <c r="WT765">
        <v>0</v>
      </c>
      <c r="WX765">
        <v>0.81088157044495013</v>
      </c>
      <c r="XB765">
        <v>0</v>
      </c>
      <c r="XF765">
        <v>0</v>
      </c>
      <c r="XJ765">
        <v>0</v>
      </c>
      <c r="XN765">
        <v>0</v>
      </c>
      <c r="XR765">
        <v>0</v>
      </c>
      <c r="XV765">
        <v>1.8518780275751554</v>
      </c>
      <c r="XZ765">
        <v>0</v>
      </c>
      <c r="YD765">
        <v>0</v>
      </c>
      <c r="YH765">
        <v>0.15161344890679238</v>
      </c>
      <c r="YL765">
        <v>0</v>
      </c>
      <c r="YP765">
        <v>0.50263109276478557</v>
      </c>
      <c r="YT765">
        <v>0.3337880158152039</v>
      </c>
      <c r="YX765">
        <v>0</v>
      </c>
      <c r="ZB765">
        <v>0.30162852853547406</v>
      </c>
      <c r="ZF765">
        <v>0.38045256149344353</v>
      </c>
      <c r="ZJ765">
        <v>4.4165871165099346E-2</v>
      </c>
      <c r="ZN765">
        <v>0</v>
      </c>
      <c r="ZR765">
        <v>0</v>
      </c>
      <c r="ZV765">
        <v>0.57411509416171325</v>
      </c>
      <c r="ZZ765">
        <v>0.6525282030317997</v>
      </c>
      <c r="AAD765">
        <v>0</v>
      </c>
      <c r="AAH765">
        <v>0</v>
      </c>
      <c r="AAL765">
        <v>0</v>
      </c>
      <c r="AAP765">
        <v>0</v>
      </c>
      <c r="AAT765">
        <v>0</v>
      </c>
      <c r="AAX765">
        <v>0</v>
      </c>
      <c r="ABB765">
        <v>0</v>
      </c>
      <c r="ABF765">
        <v>5.1792379889891105E-2</v>
      </c>
      <c r="ABJ765">
        <v>1.0112412873029297</v>
      </c>
      <c r="ABN765">
        <v>0</v>
      </c>
      <c r="ABR765">
        <v>0</v>
      </c>
      <c r="ABV765">
        <v>0</v>
      </c>
      <c r="ABZ765">
        <v>0.33825388439422782</v>
      </c>
      <c r="ACD765">
        <v>0</v>
      </c>
      <c r="ACH765">
        <v>0.29569271714889461</v>
      </c>
      <c r="ACL765">
        <v>0</v>
      </c>
      <c r="ACP765">
        <v>0</v>
      </c>
      <c r="ACT765">
        <v>0.26064105783129732</v>
      </c>
      <c r="ACX765">
        <v>0</v>
      </c>
      <c r="ADB765">
        <v>0</v>
      </c>
      <c r="ADF765">
        <v>0</v>
      </c>
      <c r="ADJ765">
        <v>0.26351239387737246</v>
      </c>
      <c r="ADN765">
        <v>0</v>
      </c>
      <c r="ADR765">
        <v>0.44229057075457084</v>
      </c>
      <c r="ADV765">
        <v>0</v>
      </c>
      <c r="ADZ765">
        <v>0</v>
      </c>
      <c r="AED765">
        <v>0</v>
      </c>
      <c r="AEH765">
        <v>0</v>
      </c>
      <c r="AEL765">
        <v>9.2451755719265158E-2</v>
      </c>
      <c r="AEP765">
        <v>0</v>
      </c>
      <c r="AET765">
        <v>0</v>
      </c>
      <c r="AEX765">
        <v>0</v>
      </c>
      <c r="AFB765">
        <v>0</v>
      </c>
      <c r="AFF765">
        <v>0</v>
      </c>
      <c r="AFJ765">
        <v>0</v>
      </c>
      <c r="AFN765">
        <v>9.2752364956505143E-2</v>
      </c>
      <c r="AFR765">
        <v>0</v>
      </c>
      <c r="AFV765">
        <v>0</v>
      </c>
      <c r="AFZ765">
        <v>0</v>
      </c>
      <c r="AGD765">
        <v>0</v>
      </c>
      <c r="AGH765">
        <v>0</v>
      </c>
      <c r="AGL765">
        <v>0.18465536438036362</v>
      </c>
      <c r="AGP765">
        <v>0.1103521144820986</v>
      </c>
      <c r="AGT765">
        <v>1.0524081812166823</v>
      </c>
      <c r="AGX765">
        <v>0.39028078883721834</v>
      </c>
      <c r="AHB765">
        <v>0</v>
      </c>
    </row>
    <row r="766" spans="1:886" x14ac:dyDescent="0.2">
      <c r="A766" s="23">
        <v>319.88272624421597</v>
      </c>
      <c r="E766" s="23">
        <f t="shared" si="46"/>
        <v>766</v>
      </c>
      <c r="F766" s="23">
        <f t="shared" ca="1" si="47"/>
        <v>0</v>
      </c>
      <c r="J766">
        <v>0</v>
      </c>
      <c r="N766">
        <v>0</v>
      </c>
      <c r="R766">
        <v>0</v>
      </c>
      <c r="V766">
        <v>0</v>
      </c>
      <c r="Z766">
        <v>0</v>
      </c>
      <c r="AD766">
        <v>6.4592535705198267E-2</v>
      </c>
      <c r="AH766">
        <v>0</v>
      </c>
      <c r="AL766">
        <v>0</v>
      </c>
      <c r="AP766">
        <v>0</v>
      </c>
      <c r="AT766">
        <v>0</v>
      </c>
      <c r="AX766">
        <v>0</v>
      </c>
      <c r="BB766">
        <v>0.46179575181654814</v>
      </c>
      <c r="BF766">
        <v>0.59170057564226919</v>
      </c>
      <c r="BJ766">
        <v>0.17937312756479476</v>
      </c>
      <c r="BN766">
        <v>0</v>
      </c>
      <c r="BR766">
        <v>7.3085293134591459E-2</v>
      </c>
      <c r="BV766">
        <v>0.74917415117133268</v>
      </c>
      <c r="BZ766">
        <v>0</v>
      </c>
      <c r="CD766">
        <v>0.36930156564230854</v>
      </c>
      <c r="CH766">
        <v>0.32521937533741102</v>
      </c>
      <c r="CL766">
        <v>0.96874393754909693</v>
      </c>
      <c r="CP766">
        <v>0</v>
      </c>
      <c r="CT766">
        <v>0</v>
      </c>
      <c r="CX766">
        <v>0</v>
      </c>
      <c r="DB766">
        <v>0</v>
      </c>
      <c r="DF766">
        <v>0</v>
      </c>
      <c r="DJ766">
        <v>0</v>
      </c>
      <c r="DN766">
        <v>0.21785747270603215</v>
      </c>
      <c r="DR766">
        <v>0.13220276979613718</v>
      </c>
      <c r="DV766">
        <v>0.29034602108818752</v>
      </c>
      <c r="DZ766">
        <v>0</v>
      </c>
      <c r="ED766">
        <v>0</v>
      </c>
      <c r="EH766">
        <v>0.17542037880393349</v>
      </c>
      <c r="EL766">
        <v>0</v>
      </c>
      <c r="EP766">
        <v>0</v>
      </c>
      <c r="ET766">
        <v>0</v>
      </c>
      <c r="EX766">
        <v>0</v>
      </c>
      <c r="FB766">
        <v>1.5413608213664405</v>
      </c>
      <c r="FF766">
        <v>0.4844798495163567</v>
      </c>
      <c r="FJ766">
        <v>0.28972520437123772</v>
      </c>
      <c r="FN766">
        <v>1.6054759036494997</v>
      </c>
      <c r="FR766">
        <v>0</v>
      </c>
      <c r="FV766">
        <v>0</v>
      </c>
      <c r="FZ766">
        <v>0</v>
      </c>
      <c r="GD766">
        <v>0</v>
      </c>
      <c r="GH766">
        <v>0</v>
      </c>
      <c r="GL766">
        <v>0</v>
      </c>
      <c r="GP766">
        <v>0.25111672141297103</v>
      </c>
      <c r="GT766">
        <v>0</v>
      </c>
      <c r="GX766">
        <v>0.13419948445699117</v>
      </c>
      <c r="HB766">
        <v>0.14343199297209855</v>
      </c>
      <c r="HF766">
        <v>0</v>
      </c>
      <c r="HJ766">
        <v>0</v>
      </c>
      <c r="HN766">
        <v>0</v>
      </c>
      <c r="HR766">
        <v>1.3685969768579354</v>
      </c>
      <c r="HV766">
        <v>0</v>
      </c>
      <c r="HZ766">
        <v>1.3213273688566125</v>
      </c>
      <c r="ID766">
        <v>0</v>
      </c>
      <c r="IH766">
        <v>0</v>
      </c>
      <c r="IL766">
        <v>0.63688193404904436</v>
      </c>
      <c r="IP766">
        <v>0</v>
      </c>
      <c r="IT766">
        <v>0</v>
      </c>
      <c r="IX766">
        <v>0</v>
      </c>
      <c r="JB766">
        <v>0</v>
      </c>
      <c r="JF766">
        <v>0</v>
      </c>
      <c r="JJ766">
        <v>0</v>
      </c>
      <c r="JN766">
        <v>0.48550590454857734</v>
      </c>
      <c r="JR766">
        <v>0.25802774828213382</v>
      </c>
      <c r="JV766">
        <v>0.26323382734753026</v>
      </c>
      <c r="JZ766">
        <v>0</v>
      </c>
      <c r="KD766">
        <v>0</v>
      </c>
      <c r="KH766">
        <v>0</v>
      </c>
      <c r="KL766">
        <v>0</v>
      </c>
      <c r="KP766">
        <v>0</v>
      </c>
      <c r="KT766">
        <v>0.20373995993689864</v>
      </c>
      <c r="KX766">
        <v>0.63378025112614989</v>
      </c>
      <c r="LB766">
        <v>0.19081685476257343</v>
      </c>
      <c r="LF766">
        <v>0</v>
      </c>
      <c r="LJ766">
        <v>0</v>
      </c>
      <c r="LN766">
        <v>0</v>
      </c>
      <c r="LR766">
        <v>0</v>
      </c>
      <c r="LV766">
        <v>0</v>
      </c>
      <c r="LZ766">
        <v>0</v>
      </c>
      <c r="MD766">
        <v>0.51588389008952262</v>
      </c>
      <c r="MH766">
        <v>0</v>
      </c>
      <c r="ML766">
        <v>0</v>
      </c>
      <c r="MP766">
        <v>0</v>
      </c>
      <c r="MT766">
        <v>5.4019877789019753E-2</v>
      </c>
      <c r="MX766">
        <v>0</v>
      </c>
      <c r="NB766">
        <v>0.90403243109728482</v>
      </c>
      <c r="NF766">
        <v>0</v>
      </c>
      <c r="NJ766">
        <v>0.50583784969621792</v>
      </c>
      <c r="NN766">
        <v>2.2385448708801614</v>
      </c>
      <c r="NR766">
        <v>0</v>
      </c>
      <c r="NV766">
        <v>0</v>
      </c>
      <c r="NZ766">
        <v>0</v>
      </c>
      <c r="OD766">
        <v>0</v>
      </c>
      <c r="OH766">
        <v>0</v>
      </c>
      <c r="OL766">
        <v>9.071739065330256E-2</v>
      </c>
      <c r="OP766">
        <v>0.23738470181950908</v>
      </c>
      <c r="OT766">
        <v>0</v>
      </c>
      <c r="OX766">
        <v>0</v>
      </c>
      <c r="PB766">
        <v>0</v>
      </c>
      <c r="PF766">
        <v>0</v>
      </c>
      <c r="PJ766">
        <v>0</v>
      </c>
      <c r="PN766">
        <v>0.14993480676506371</v>
      </c>
      <c r="PR766">
        <v>0.16195491634860248</v>
      </c>
      <c r="PV766">
        <v>0</v>
      </c>
      <c r="PZ766">
        <v>0.18726088349307016</v>
      </c>
      <c r="QD766">
        <v>0.54138700819873353</v>
      </c>
      <c r="QH766">
        <v>0</v>
      </c>
      <c r="QL766">
        <v>0.23857596759104974</v>
      </c>
      <c r="QP766">
        <v>0</v>
      </c>
      <c r="QT766">
        <v>0</v>
      </c>
      <c r="QX766">
        <v>0</v>
      </c>
      <c r="RB766">
        <v>0.12279515973785747</v>
      </c>
      <c r="RF766">
        <v>0</v>
      </c>
      <c r="RJ766">
        <v>1.4694935916123291</v>
      </c>
      <c r="RN766">
        <v>0</v>
      </c>
      <c r="RR766">
        <v>0</v>
      </c>
      <c r="RV766">
        <v>0</v>
      </c>
      <c r="RZ766">
        <v>0</v>
      </c>
      <c r="SD766">
        <v>0</v>
      </c>
      <c r="SH766">
        <v>0</v>
      </c>
      <c r="SL766">
        <v>0</v>
      </c>
      <c r="SP766">
        <v>0</v>
      </c>
      <c r="ST766">
        <v>0.97477819257037213</v>
      </c>
      <c r="SX766">
        <v>0</v>
      </c>
      <c r="TB766">
        <v>0</v>
      </c>
      <c r="TF766">
        <v>0</v>
      </c>
      <c r="TJ766">
        <v>0.20287443649610745</v>
      </c>
      <c r="TN766">
        <v>0</v>
      </c>
      <c r="TR766">
        <v>0.2759640154739077</v>
      </c>
      <c r="TV766">
        <v>0</v>
      </c>
      <c r="TZ766">
        <v>0</v>
      </c>
      <c r="UD766">
        <v>0</v>
      </c>
      <c r="UH766">
        <v>0</v>
      </c>
      <c r="UL766">
        <v>0</v>
      </c>
      <c r="UP766">
        <v>0.20544093054959897</v>
      </c>
      <c r="UT766">
        <v>0</v>
      </c>
      <c r="UX766">
        <v>0</v>
      </c>
      <c r="VB766">
        <v>0</v>
      </c>
      <c r="VF766">
        <v>0.33909850751818449</v>
      </c>
      <c r="VJ766">
        <v>0</v>
      </c>
      <c r="VN766">
        <v>2.6593347068060176</v>
      </c>
      <c r="VR766">
        <v>0.87089817074943199</v>
      </c>
      <c r="VV766">
        <v>0.36336566623143673</v>
      </c>
      <c r="VZ766">
        <v>0.14695455033312352</v>
      </c>
      <c r="WD766">
        <v>0</v>
      </c>
      <c r="WH766">
        <v>0</v>
      </c>
      <c r="WL766">
        <v>0</v>
      </c>
      <c r="WP766">
        <v>1.3510380533252069</v>
      </c>
      <c r="WT766">
        <v>0</v>
      </c>
      <c r="WX766">
        <v>0</v>
      </c>
      <c r="XB766">
        <v>0</v>
      </c>
      <c r="XF766">
        <v>0</v>
      </c>
      <c r="XJ766">
        <v>4.6414529639495938E-2</v>
      </c>
      <c r="XN766">
        <v>0.29911105242585112</v>
      </c>
      <c r="XR766">
        <v>0</v>
      </c>
      <c r="XV766">
        <v>1.6206822688266964</v>
      </c>
      <c r="XZ766">
        <v>0.24543638744658744</v>
      </c>
      <c r="YD766">
        <v>0</v>
      </c>
      <c r="YH766">
        <v>0.37903362226698095</v>
      </c>
      <c r="YL766">
        <v>0</v>
      </c>
      <c r="YP766">
        <v>0</v>
      </c>
      <c r="YT766">
        <v>0.3337880158152039</v>
      </c>
      <c r="YX766">
        <v>0.19379267496593638</v>
      </c>
      <c r="ZB766">
        <v>0.30162852853547406</v>
      </c>
      <c r="ZF766">
        <v>0.76090512298688706</v>
      </c>
      <c r="ZJ766">
        <v>0</v>
      </c>
      <c r="ZN766">
        <v>0</v>
      </c>
      <c r="ZR766">
        <v>1.0559353695166764</v>
      </c>
      <c r="ZV766">
        <v>0</v>
      </c>
      <c r="ZZ766">
        <v>0.6525282030317997</v>
      </c>
      <c r="AAD766">
        <v>0.62591967162056372</v>
      </c>
      <c r="AAH766">
        <v>0</v>
      </c>
      <c r="AAL766">
        <v>0</v>
      </c>
      <c r="AAP766">
        <v>0</v>
      </c>
      <c r="AAT766">
        <v>0</v>
      </c>
      <c r="AAX766">
        <v>0</v>
      </c>
      <c r="ABB766">
        <v>0.43947926837914086</v>
      </c>
      <c r="ABF766">
        <v>0.20716951955956442</v>
      </c>
      <c r="ABJ766">
        <v>0.50562064365146486</v>
      </c>
      <c r="ABN766">
        <v>0</v>
      </c>
      <c r="ABR766">
        <v>0</v>
      </c>
      <c r="ABV766">
        <v>0</v>
      </c>
      <c r="ABZ766">
        <v>0.33825388439422782</v>
      </c>
      <c r="ACD766">
        <v>0</v>
      </c>
      <c r="ACH766">
        <v>0.29569271714889461</v>
      </c>
      <c r="ACL766">
        <v>0</v>
      </c>
      <c r="ACP766">
        <v>0</v>
      </c>
      <c r="ACT766">
        <v>0.78192317349389195</v>
      </c>
      <c r="ACX766">
        <v>0</v>
      </c>
      <c r="ADB766">
        <v>0</v>
      </c>
      <c r="ADF766">
        <v>0</v>
      </c>
      <c r="ADJ766">
        <v>0.26351239387737246</v>
      </c>
      <c r="ADN766">
        <v>0.46766392313469057</v>
      </c>
      <c r="ADR766">
        <v>1.0336058346502408</v>
      </c>
      <c r="ADV766">
        <v>0</v>
      </c>
      <c r="ADZ766">
        <v>0</v>
      </c>
      <c r="AED766">
        <v>0</v>
      </c>
      <c r="AEH766">
        <v>0</v>
      </c>
      <c r="AEL766">
        <v>9.2451755719265158E-2</v>
      </c>
      <c r="AEP766">
        <v>0.63190043675783569</v>
      </c>
      <c r="AET766">
        <v>0</v>
      </c>
      <c r="AEX766">
        <v>0</v>
      </c>
      <c r="AFB766">
        <v>0.55931464838991596</v>
      </c>
      <c r="AFF766">
        <v>0</v>
      </c>
      <c r="AFJ766">
        <v>0</v>
      </c>
      <c r="AFN766">
        <v>0.1300388156690202</v>
      </c>
      <c r="AFR766">
        <v>0.83674387906970493</v>
      </c>
      <c r="AFV766">
        <v>0</v>
      </c>
      <c r="AFZ766">
        <v>0</v>
      </c>
      <c r="AGD766">
        <v>0.53375319178190039</v>
      </c>
      <c r="AGH766">
        <v>0</v>
      </c>
      <c r="AGL766">
        <v>0</v>
      </c>
      <c r="AGP766">
        <v>0.1103521144820986</v>
      </c>
      <c r="AGT766">
        <v>2.3174028150391348</v>
      </c>
      <c r="AGX766">
        <v>0.13009359627907277</v>
      </c>
      <c r="AHB766">
        <v>0</v>
      </c>
    </row>
    <row r="767" spans="1:886" x14ac:dyDescent="0.2">
      <c r="A767" s="23">
        <v>337.69194726931698</v>
      </c>
      <c r="E767" s="23">
        <f t="shared" si="46"/>
        <v>767</v>
      </c>
      <c r="F767" s="23">
        <f t="shared" ca="1" si="47"/>
        <v>0</v>
      </c>
      <c r="J767">
        <v>0.62015303281252987</v>
      </c>
      <c r="N767">
        <v>0.19189995015357289</v>
      </c>
      <c r="R767">
        <v>5.5532764968913857E-2</v>
      </c>
      <c r="V767">
        <v>0</v>
      </c>
      <c r="Z767">
        <v>0</v>
      </c>
      <c r="AD767">
        <v>0.22683611215722907</v>
      </c>
      <c r="AH767">
        <v>0</v>
      </c>
      <c r="AL767">
        <v>0.10454117187899618</v>
      </c>
      <c r="AP767">
        <v>0</v>
      </c>
      <c r="AT767">
        <v>0.11650472402760727</v>
      </c>
      <c r="AX767">
        <v>0</v>
      </c>
      <c r="BB767">
        <v>0.69403765115471849</v>
      </c>
      <c r="BF767">
        <v>0</v>
      </c>
      <c r="BJ767">
        <v>0.17972116265056956</v>
      </c>
      <c r="BN767">
        <v>0</v>
      </c>
      <c r="BR767">
        <v>0.25666098364966278</v>
      </c>
      <c r="BV767">
        <v>0.7506277629441942</v>
      </c>
      <c r="BZ767">
        <v>0</v>
      </c>
      <c r="CD767">
        <v>0.37001811613022184</v>
      </c>
      <c r="CH767">
        <v>0</v>
      </c>
      <c r="CL767">
        <v>0.32354119246786861</v>
      </c>
      <c r="CP767">
        <v>0</v>
      </c>
      <c r="CT767">
        <v>0</v>
      </c>
      <c r="CX767">
        <v>0</v>
      </c>
      <c r="DB767">
        <v>0</v>
      </c>
      <c r="DF767">
        <v>0</v>
      </c>
      <c r="DJ767">
        <v>0</v>
      </c>
      <c r="DN767">
        <v>0</v>
      </c>
      <c r="DR767">
        <v>0.13245928091879153</v>
      </c>
      <c r="DV767">
        <v>0.29090937527465727</v>
      </c>
      <c r="DZ767">
        <v>0</v>
      </c>
      <c r="ED767">
        <v>0</v>
      </c>
      <c r="EH767">
        <v>0</v>
      </c>
      <c r="EL767">
        <v>0</v>
      </c>
      <c r="EP767">
        <v>0</v>
      </c>
      <c r="ET767">
        <v>0</v>
      </c>
      <c r="EX767">
        <v>0.60317457728577994</v>
      </c>
      <c r="FB767">
        <v>0.51421248661960739</v>
      </c>
      <c r="FF767">
        <v>0.24270993938152732</v>
      </c>
      <c r="FJ767">
        <v>0.58057470799201649</v>
      </c>
      <c r="FN767">
        <v>1.2868727882648248</v>
      </c>
      <c r="FR767">
        <v>0</v>
      </c>
      <c r="FV767">
        <v>0</v>
      </c>
      <c r="FZ767">
        <v>0</v>
      </c>
      <c r="GD767">
        <v>0</v>
      </c>
      <c r="GH767">
        <v>1.23063218798935</v>
      </c>
      <c r="GL767">
        <v>0</v>
      </c>
      <c r="GP767">
        <v>0</v>
      </c>
      <c r="GT767">
        <v>0</v>
      </c>
      <c r="GX767">
        <v>0</v>
      </c>
      <c r="HB767">
        <v>0.14371029199411267</v>
      </c>
      <c r="HF767">
        <v>0.17866250756964905</v>
      </c>
      <c r="HJ767">
        <v>0.11751417139266816</v>
      </c>
      <c r="HN767">
        <v>0.147533773736192</v>
      </c>
      <c r="HR767">
        <v>1.3712524457829549</v>
      </c>
      <c r="HV767">
        <v>0</v>
      </c>
      <c r="HZ767">
        <v>0.82639895208784042</v>
      </c>
      <c r="ID767">
        <v>0</v>
      </c>
      <c r="IH767">
        <v>0.19916153446827908</v>
      </c>
      <c r="IL767">
        <v>0</v>
      </c>
      <c r="IP767">
        <v>0</v>
      </c>
      <c r="IT767">
        <v>0</v>
      </c>
      <c r="IX767">
        <v>0.14376762691003833</v>
      </c>
      <c r="JB767">
        <v>0</v>
      </c>
      <c r="JF767">
        <v>0</v>
      </c>
      <c r="JJ767">
        <v>0</v>
      </c>
      <c r="JN767">
        <v>0.3242986164233454</v>
      </c>
      <c r="JR767">
        <v>0</v>
      </c>
      <c r="JV767">
        <v>0</v>
      </c>
      <c r="JZ767">
        <v>0</v>
      </c>
      <c r="KD767">
        <v>0</v>
      </c>
      <c r="KH767">
        <v>0.45956158267068742</v>
      </c>
      <c r="KL767">
        <v>0</v>
      </c>
      <c r="KP767">
        <v>0.35197917401059853</v>
      </c>
      <c r="KT767">
        <v>0</v>
      </c>
      <c r="KX767">
        <v>0.31750498289164381</v>
      </c>
      <c r="LB767">
        <v>7.6474837578703977E-2</v>
      </c>
      <c r="LF767">
        <v>0</v>
      </c>
      <c r="LJ767">
        <v>0.4932956242599057</v>
      </c>
      <c r="LN767">
        <v>0.89943052424958081</v>
      </c>
      <c r="LR767">
        <v>0</v>
      </c>
      <c r="LV767">
        <v>0</v>
      </c>
      <c r="LZ767">
        <v>0.24892645028562663</v>
      </c>
      <c r="MD767">
        <v>0.64610606517757396</v>
      </c>
      <c r="MH767">
        <v>0</v>
      </c>
      <c r="ML767">
        <v>0</v>
      </c>
      <c r="MP767">
        <v>0</v>
      </c>
      <c r="MT767">
        <v>0.27062345888397671</v>
      </c>
      <c r="MX767">
        <v>0</v>
      </c>
      <c r="NB767">
        <v>0.45289325607575953</v>
      </c>
      <c r="NF767">
        <v>0.66258831872814372</v>
      </c>
      <c r="NJ767">
        <v>1.0136386391236794</v>
      </c>
      <c r="NN767">
        <v>0</v>
      </c>
      <c r="NR767">
        <v>0</v>
      </c>
      <c r="NV767">
        <v>0</v>
      </c>
      <c r="NZ767">
        <v>0</v>
      </c>
      <c r="OD767">
        <v>0</v>
      </c>
      <c r="OH767">
        <v>0</v>
      </c>
      <c r="OL767">
        <v>0</v>
      </c>
      <c r="OP767">
        <v>0</v>
      </c>
      <c r="OT767">
        <v>0</v>
      </c>
      <c r="OX767">
        <v>0</v>
      </c>
      <c r="PB767">
        <v>0</v>
      </c>
      <c r="PF767">
        <v>0</v>
      </c>
      <c r="PJ767">
        <v>0</v>
      </c>
      <c r="PN767">
        <v>0.15022572310265311</v>
      </c>
      <c r="PR767">
        <v>0</v>
      </c>
      <c r="PV767">
        <v>0</v>
      </c>
      <c r="PZ767">
        <v>0</v>
      </c>
      <c r="QD767">
        <v>0.13560936339564397</v>
      </c>
      <c r="QH767">
        <v>0</v>
      </c>
      <c r="QL767">
        <v>0.23903887309128619</v>
      </c>
      <c r="QP767">
        <v>0</v>
      </c>
      <c r="QT767">
        <v>0.16571106049640244</v>
      </c>
      <c r="QX767">
        <v>0</v>
      </c>
      <c r="RB767">
        <v>0</v>
      </c>
      <c r="RF767">
        <v>0</v>
      </c>
      <c r="RJ767">
        <v>0.49078160959334849</v>
      </c>
      <c r="RN767">
        <v>0.52940642491282486</v>
      </c>
      <c r="RR767">
        <v>0.30807775047412478</v>
      </c>
      <c r="RV767">
        <v>0</v>
      </c>
      <c r="RZ767">
        <v>0</v>
      </c>
      <c r="SD767">
        <v>0</v>
      </c>
      <c r="SH767">
        <v>0</v>
      </c>
      <c r="SL767">
        <v>0</v>
      </c>
      <c r="SP767">
        <v>0</v>
      </c>
      <c r="ST767">
        <v>0.97666954060264688</v>
      </c>
      <c r="SX767">
        <v>0.70219336628814555</v>
      </c>
      <c r="TB767">
        <v>0</v>
      </c>
      <c r="TF767">
        <v>0</v>
      </c>
      <c r="TJ767">
        <v>0</v>
      </c>
      <c r="TN767">
        <v>0.54454694332834508</v>
      </c>
      <c r="TR767">
        <v>0.27649946446284018</v>
      </c>
      <c r="TV767">
        <v>0.18745278517216341</v>
      </c>
      <c r="TZ767">
        <v>0</v>
      </c>
      <c r="UD767">
        <v>0</v>
      </c>
      <c r="UH767">
        <v>0</v>
      </c>
      <c r="UL767">
        <v>0.35384822693076062</v>
      </c>
      <c r="UP767">
        <v>0.41167908923315749</v>
      </c>
      <c r="UT767">
        <v>0</v>
      </c>
      <c r="UX767">
        <v>7.3811502551219502E-2</v>
      </c>
      <c r="VB767">
        <v>0</v>
      </c>
      <c r="VF767">
        <v>1.3590258217965583</v>
      </c>
      <c r="VJ767">
        <v>0</v>
      </c>
      <c r="VN767">
        <v>0</v>
      </c>
      <c r="VR767">
        <v>0.43629398093870847</v>
      </c>
      <c r="VV767">
        <v>0.72814139875910611</v>
      </c>
      <c r="VZ767">
        <v>0</v>
      </c>
      <c r="WD767">
        <v>0</v>
      </c>
      <c r="WH767">
        <v>1.02522668471111</v>
      </c>
      <c r="WL767">
        <v>1.8311539669472188</v>
      </c>
      <c r="WP767">
        <v>0</v>
      </c>
      <c r="WT767">
        <v>6.7956161730537715E-2</v>
      </c>
      <c r="WX767">
        <v>0.27081830407705737</v>
      </c>
      <c r="XB767">
        <v>0</v>
      </c>
      <c r="XF767">
        <v>0</v>
      </c>
      <c r="XJ767">
        <v>4.6504587080226263E-2</v>
      </c>
      <c r="XN767">
        <v>0</v>
      </c>
      <c r="XR767">
        <v>0</v>
      </c>
      <c r="XV767">
        <v>0.69493303360857561</v>
      </c>
      <c r="XZ767">
        <v>0.24591260412027158</v>
      </c>
      <c r="YD767">
        <v>0</v>
      </c>
      <c r="YH767">
        <v>0.15190762228945712</v>
      </c>
      <c r="YL767">
        <v>0</v>
      </c>
      <c r="YP767">
        <v>0</v>
      </c>
      <c r="YT767">
        <v>0</v>
      </c>
      <c r="YX767">
        <v>0.19416868809103471</v>
      </c>
      <c r="ZB767">
        <v>0.30221377400800475</v>
      </c>
      <c r="ZF767">
        <v>0</v>
      </c>
      <c r="ZJ767">
        <v>8.8503131132612378E-2</v>
      </c>
      <c r="ZN767">
        <v>0</v>
      </c>
      <c r="ZR767">
        <v>0</v>
      </c>
      <c r="ZV767">
        <v>0</v>
      </c>
      <c r="ZZ767">
        <v>0</v>
      </c>
      <c r="AAD767">
        <v>0</v>
      </c>
      <c r="AAH767">
        <v>0</v>
      </c>
      <c r="AAL767">
        <v>0</v>
      </c>
      <c r="AAP767">
        <v>0</v>
      </c>
      <c r="AAT767">
        <v>0</v>
      </c>
      <c r="AAX767">
        <v>0</v>
      </c>
      <c r="ABB767">
        <v>0.44033198364894255</v>
      </c>
      <c r="ABF767">
        <v>0.41566190388456853</v>
      </c>
      <c r="ABJ767">
        <v>0.25330084603766934</v>
      </c>
      <c r="ABN767">
        <v>0</v>
      </c>
      <c r="ABR767">
        <v>0</v>
      </c>
      <c r="ABV767">
        <v>0</v>
      </c>
      <c r="ABZ767">
        <v>0</v>
      </c>
      <c r="ACD767">
        <v>0</v>
      </c>
      <c r="ACH767">
        <v>0.29626644545242059</v>
      </c>
      <c r="ACL767">
        <v>0</v>
      </c>
      <c r="ACP767">
        <v>0.10772515226510761</v>
      </c>
      <c r="ACT767">
        <v>0.78344032772123262</v>
      </c>
      <c r="ACX767">
        <v>0</v>
      </c>
      <c r="ADB767">
        <v>0</v>
      </c>
      <c r="ADF767">
        <v>0</v>
      </c>
      <c r="ADJ767">
        <v>0</v>
      </c>
      <c r="ADN767">
        <v>0</v>
      </c>
      <c r="ADR767">
        <v>0.48001635645702628</v>
      </c>
      <c r="ADV767">
        <v>0.39585754500142484</v>
      </c>
      <c r="ADZ767">
        <v>0</v>
      </c>
      <c r="AED767">
        <v>0</v>
      </c>
      <c r="AEH767">
        <v>0</v>
      </c>
      <c r="AEL767">
        <v>9.2631138524084472E-2</v>
      </c>
      <c r="AEP767">
        <v>0</v>
      </c>
      <c r="AET767">
        <v>0</v>
      </c>
      <c r="AEX767">
        <v>0.10299240970654648</v>
      </c>
      <c r="AFB767">
        <v>0</v>
      </c>
      <c r="AFF767">
        <v>0</v>
      </c>
      <c r="AFJ767">
        <v>0</v>
      </c>
      <c r="AFN767">
        <v>0.16746406051440363</v>
      </c>
      <c r="AFR767">
        <v>0.41918370055969817</v>
      </c>
      <c r="AFV767">
        <v>0</v>
      </c>
      <c r="AFZ767">
        <v>0</v>
      </c>
      <c r="AGD767">
        <v>0</v>
      </c>
      <c r="AGH767">
        <v>0</v>
      </c>
      <c r="AGL767">
        <v>0</v>
      </c>
      <c r="AGP767">
        <v>0</v>
      </c>
      <c r="AGT767">
        <v>1.2653401843121275</v>
      </c>
      <c r="AGX767">
        <v>0.52138406001139781</v>
      </c>
      <c r="AHB767">
        <v>0</v>
      </c>
    </row>
    <row r="768" spans="1:886" x14ac:dyDescent="0.2">
      <c r="A768" s="23">
        <v>378.77487620177902</v>
      </c>
      <c r="E768" s="23">
        <f t="shared" si="46"/>
        <v>768</v>
      </c>
      <c r="F768" s="23">
        <f t="shared" ca="1" si="47"/>
        <v>5.765348563074281E-2</v>
      </c>
      <c r="J768">
        <v>1.2426091261815253</v>
      </c>
      <c r="N768">
        <v>0</v>
      </c>
      <c r="R768">
        <v>0</v>
      </c>
      <c r="V768">
        <v>0</v>
      </c>
      <c r="Z768">
        <v>0.82075019137563399</v>
      </c>
      <c r="AD768">
        <v>0.16209508735373337</v>
      </c>
      <c r="AH768">
        <v>0</v>
      </c>
      <c r="AL768">
        <v>0</v>
      </c>
      <c r="AP768">
        <v>0</v>
      </c>
      <c r="AT768">
        <v>0</v>
      </c>
      <c r="AX768">
        <v>0</v>
      </c>
      <c r="BB768">
        <v>0.69532637398158859</v>
      </c>
      <c r="BF768">
        <v>0</v>
      </c>
      <c r="BJ768">
        <v>0.18005487763619615</v>
      </c>
      <c r="BN768">
        <v>0</v>
      </c>
      <c r="BR768">
        <v>0.14672614221548708</v>
      </c>
      <c r="BV768">
        <v>0</v>
      </c>
      <c r="BZ768">
        <v>0</v>
      </c>
      <c r="CD768">
        <v>0.74141036748731237</v>
      </c>
      <c r="CH768">
        <v>0</v>
      </c>
      <c r="CL768">
        <v>0.64828391894321469</v>
      </c>
      <c r="CP768">
        <v>0</v>
      </c>
      <c r="CT768">
        <v>0</v>
      </c>
      <c r="CX768">
        <v>0</v>
      </c>
      <c r="DB768">
        <v>0.16639797203978177</v>
      </c>
      <c r="DF768">
        <v>0.12139508100676151</v>
      </c>
      <c r="DJ768">
        <v>0</v>
      </c>
      <c r="DN768">
        <v>0.21868549164949966</v>
      </c>
      <c r="DR768">
        <v>0</v>
      </c>
      <c r="DV768">
        <v>0.29144954993498468</v>
      </c>
      <c r="DZ768">
        <v>0</v>
      </c>
      <c r="ED768">
        <v>0</v>
      </c>
      <c r="EH768">
        <v>0</v>
      </c>
      <c r="EL768">
        <v>0</v>
      </c>
      <c r="EP768">
        <v>0</v>
      </c>
      <c r="ET768">
        <v>5.765348563074281E-2</v>
      </c>
      <c r="EX768">
        <v>0</v>
      </c>
      <c r="FB768">
        <v>0.85861216890849879</v>
      </c>
      <c r="FF768">
        <v>0</v>
      </c>
      <c r="FJ768">
        <v>0</v>
      </c>
      <c r="FN768">
        <v>0.32231557904352237</v>
      </c>
      <c r="FR768">
        <v>0</v>
      </c>
      <c r="FV768">
        <v>0</v>
      </c>
      <c r="FZ768">
        <v>0</v>
      </c>
      <c r="GD768">
        <v>0</v>
      </c>
      <c r="GH768">
        <v>0</v>
      </c>
      <c r="GL768">
        <v>0</v>
      </c>
      <c r="GP768">
        <v>0</v>
      </c>
      <c r="GT768">
        <v>0</v>
      </c>
      <c r="GX768">
        <v>6.7354770697231892E-2</v>
      </c>
      <c r="HB768">
        <v>0.28795428049140737</v>
      </c>
      <c r="HF768">
        <v>8.9497128396546069E-2</v>
      </c>
      <c r="HJ768">
        <v>0</v>
      </c>
      <c r="HN768">
        <v>0</v>
      </c>
      <c r="HR768">
        <v>2.0606979809091688</v>
      </c>
      <c r="HV768">
        <v>0</v>
      </c>
      <c r="HZ768">
        <v>0.16558668996167356</v>
      </c>
      <c r="ID768">
        <v>0</v>
      </c>
      <c r="IH768">
        <v>0</v>
      </c>
      <c r="IL768">
        <v>0.63930255474015285</v>
      </c>
      <c r="IP768">
        <v>0</v>
      </c>
      <c r="IT768">
        <v>0</v>
      </c>
      <c r="IX768">
        <v>0</v>
      </c>
      <c r="JB768">
        <v>0</v>
      </c>
      <c r="JF768">
        <v>0</v>
      </c>
      <c r="JJ768">
        <v>0</v>
      </c>
      <c r="JN768">
        <v>0.16245039492434007</v>
      </c>
      <c r="JR768">
        <v>0</v>
      </c>
      <c r="JV768">
        <v>0</v>
      </c>
      <c r="JZ768">
        <v>0.65570065350592222</v>
      </c>
      <c r="KD768">
        <v>0</v>
      </c>
      <c r="KH768">
        <v>0</v>
      </c>
      <c r="KL768">
        <v>0</v>
      </c>
      <c r="KP768">
        <v>0</v>
      </c>
      <c r="KT768">
        <v>0</v>
      </c>
      <c r="KX768">
        <v>0.31809454156820355</v>
      </c>
      <c r="LB768">
        <v>7.6616839772251949E-2</v>
      </c>
      <c r="LF768">
        <v>0</v>
      </c>
      <c r="LJ768">
        <v>0.98842319907846232</v>
      </c>
      <c r="LN768">
        <v>0</v>
      </c>
      <c r="LR768">
        <v>0</v>
      </c>
      <c r="LV768">
        <v>0</v>
      </c>
      <c r="LZ768">
        <v>0</v>
      </c>
      <c r="MD768">
        <v>0.12946115726141902</v>
      </c>
      <c r="MH768">
        <v>0.24216650517593902</v>
      </c>
      <c r="ML768">
        <v>0</v>
      </c>
      <c r="MP768">
        <v>0</v>
      </c>
      <c r="MT768">
        <v>0</v>
      </c>
      <c r="MX768">
        <v>0</v>
      </c>
      <c r="NB768">
        <v>0</v>
      </c>
      <c r="NF768">
        <v>0.33190932245338101</v>
      </c>
      <c r="NJ768">
        <v>0</v>
      </c>
      <c r="NN768">
        <v>0</v>
      </c>
      <c r="NR768">
        <v>0</v>
      </c>
      <c r="NV768">
        <v>0</v>
      </c>
      <c r="NZ768">
        <v>0.20345891391945506</v>
      </c>
      <c r="OD768">
        <v>0</v>
      </c>
      <c r="OH768">
        <v>0</v>
      </c>
      <c r="OL768">
        <v>0</v>
      </c>
      <c r="OP768">
        <v>0.23828693862394115</v>
      </c>
      <c r="OT768">
        <v>0</v>
      </c>
      <c r="OX768">
        <v>0.20999132469146203</v>
      </c>
      <c r="PB768">
        <v>0</v>
      </c>
      <c r="PF768">
        <v>0</v>
      </c>
      <c r="PJ768">
        <v>0.52979702932530759</v>
      </c>
      <c r="PN768">
        <v>0.75252334761622386</v>
      </c>
      <c r="PR768">
        <v>0.16257046438126185</v>
      </c>
      <c r="PV768">
        <v>0</v>
      </c>
      <c r="PZ768">
        <v>0</v>
      </c>
      <c r="QD768">
        <v>0.27172233889894382</v>
      </c>
      <c r="QH768">
        <v>0</v>
      </c>
      <c r="QL768">
        <v>0.23948273208330123</v>
      </c>
      <c r="QP768">
        <v>0</v>
      </c>
      <c r="QT768">
        <v>0</v>
      </c>
      <c r="QX768">
        <v>0</v>
      </c>
      <c r="RB768">
        <v>0</v>
      </c>
      <c r="RF768">
        <v>0</v>
      </c>
      <c r="RJ768">
        <v>0</v>
      </c>
      <c r="RN768">
        <v>0</v>
      </c>
      <c r="RR768">
        <v>0</v>
      </c>
      <c r="RV768">
        <v>0</v>
      </c>
      <c r="RZ768">
        <v>0</v>
      </c>
      <c r="SD768">
        <v>0</v>
      </c>
      <c r="SH768">
        <v>0</v>
      </c>
      <c r="SL768">
        <v>0</v>
      </c>
      <c r="SP768">
        <v>0</v>
      </c>
      <c r="ST768">
        <v>0</v>
      </c>
      <c r="SX768">
        <v>0</v>
      </c>
      <c r="TB768">
        <v>0.32870129533602671</v>
      </c>
      <c r="TF768">
        <v>0</v>
      </c>
      <c r="TJ768">
        <v>0</v>
      </c>
      <c r="TN768">
        <v>0</v>
      </c>
      <c r="TR768">
        <v>0</v>
      </c>
      <c r="TV768">
        <v>0</v>
      </c>
      <c r="TZ768">
        <v>0</v>
      </c>
      <c r="UD768">
        <v>0</v>
      </c>
      <c r="UH768">
        <v>0</v>
      </c>
      <c r="UL768">
        <v>1.0635158085251988</v>
      </c>
      <c r="UP768">
        <v>0</v>
      </c>
      <c r="UT768">
        <v>0.77006753708840914</v>
      </c>
      <c r="UX768">
        <v>0</v>
      </c>
      <c r="VB768">
        <v>0</v>
      </c>
      <c r="VF768">
        <v>1.0211619952227482</v>
      </c>
      <c r="VJ768">
        <v>0</v>
      </c>
      <c r="VN768">
        <v>3.559256184604584</v>
      </c>
      <c r="VR768">
        <v>0</v>
      </c>
      <c r="VV768">
        <v>1.4589868941625619</v>
      </c>
      <c r="VZ768">
        <v>0.14751308592060264</v>
      </c>
      <c r="WD768">
        <v>0</v>
      </c>
      <c r="WH768">
        <v>0</v>
      </c>
      <c r="WL768">
        <v>0</v>
      </c>
      <c r="WP768">
        <v>0</v>
      </c>
      <c r="WT768">
        <v>0</v>
      </c>
      <c r="WX768">
        <v>0.54264234532072997</v>
      </c>
      <c r="XB768">
        <v>0</v>
      </c>
      <c r="XF768">
        <v>0</v>
      </c>
      <c r="XJ768">
        <v>0</v>
      </c>
      <c r="XN768">
        <v>0.30024789485100539</v>
      </c>
      <c r="XR768">
        <v>0.22371567365895179</v>
      </c>
      <c r="XV768">
        <v>0.23207447300836115</v>
      </c>
      <c r="XZ768">
        <v>0</v>
      </c>
      <c r="YD768">
        <v>8.3026898203026153E-2</v>
      </c>
      <c r="YH768">
        <v>0.83780425304061912</v>
      </c>
      <c r="YL768">
        <v>0</v>
      </c>
      <c r="YP768">
        <v>0</v>
      </c>
      <c r="YT768">
        <v>0.33505665625596748</v>
      </c>
      <c r="YX768">
        <v>0.58358768983127096</v>
      </c>
      <c r="ZB768">
        <v>0</v>
      </c>
      <c r="ZF768">
        <v>0</v>
      </c>
      <c r="ZJ768">
        <v>0</v>
      </c>
      <c r="ZN768">
        <v>0</v>
      </c>
      <c r="ZR768">
        <v>0</v>
      </c>
      <c r="ZV768">
        <v>0</v>
      </c>
      <c r="ZZ768">
        <v>1.3100165821507077</v>
      </c>
      <c r="AAD768">
        <v>0</v>
      </c>
      <c r="AAH768">
        <v>0</v>
      </c>
      <c r="AAL768">
        <v>0</v>
      </c>
      <c r="AAP768">
        <v>0</v>
      </c>
      <c r="AAT768">
        <v>0</v>
      </c>
      <c r="AAX768">
        <v>0</v>
      </c>
      <c r="ABB768">
        <v>0</v>
      </c>
      <c r="ABF768">
        <v>0.72888899199857715</v>
      </c>
      <c r="ABJ768">
        <v>0.25377118735389492</v>
      </c>
      <c r="ABN768">
        <v>0</v>
      </c>
      <c r="ABR768">
        <v>0</v>
      </c>
      <c r="ABV768">
        <v>0</v>
      </c>
      <c r="ABZ768">
        <v>0.33953949842665448</v>
      </c>
      <c r="ACD768">
        <v>0</v>
      </c>
      <c r="ACH768">
        <v>0</v>
      </c>
      <c r="ACL768">
        <v>0</v>
      </c>
      <c r="ACP768">
        <v>0.10792518156109913</v>
      </c>
      <c r="ACT768">
        <v>0.26163168592703834</v>
      </c>
      <c r="ACX768">
        <v>0</v>
      </c>
      <c r="ADB768">
        <v>0</v>
      </c>
      <c r="ADF768">
        <v>0</v>
      </c>
      <c r="ADJ768">
        <v>0.26451393516608168</v>
      </c>
      <c r="ADN768">
        <v>0.46944139068134838</v>
      </c>
      <c r="ADR768">
        <v>0.36973009356446856</v>
      </c>
      <c r="ADV768">
        <v>0</v>
      </c>
      <c r="ADZ768">
        <v>0</v>
      </c>
      <c r="AED768">
        <v>0</v>
      </c>
      <c r="AEH768">
        <v>0.59314966956968451</v>
      </c>
      <c r="AEL768">
        <v>0.13920471078314642</v>
      </c>
      <c r="AEP768">
        <v>1.2686042481763782</v>
      </c>
      <c r="AET768">
        <v>4.0008550205342878E-2</v>
      </c>
      <c r="AEX768">
        <v>0.10318365101623961</v>
      </c>
      <c r="AFB768">
        <v>0</v>
      </c>
      <c r="AFF768">
        <v>0</v>
      </c>
      <c r="AFJ768">
        <v>0</v>
      </c>
      <c r="AFN768">
        <v>7.4483913836775273E-2</v>
      </c>
      <c r="AFR768">
        <v>0.20998103060937759</v>
      </c>
      <c r="AFV768">
        <v>0</v>
      </c>
      <c r="AFZ768">
        <v>0</v>
      </c>
      <c r="AGD768">
        <v>0.26789092362651523</v>
      </c>
      <c r="AGH768">
        <v>0</v>
      </c>
      <c r="AGL768">
        <v>0</v>
      </c>
      <c r="AGP768">
        <v>0.22154306767932513</v>
      </c>
      <c r="AGT768">
        <v>0.42256324314544114</v>
      </c>
      <c r="AGX768">
        <v>0.13058804781568928</v>
      </c>
      <c r="AHB768">
        <v>0</v>
      </c>
    </row>
    <row r="769" spans="1:886" x14ac:dyDescent="0.2">
      <c r="A769" s="23">
        <v>219.35159598572099</v>
      </c>
      <c r="E769" s="23">
        <f t="shared" si="46"/>
        <v>769</v>
      </c>
      <c r="F769" s="23">
        <f t="shared" ca="1" si="47"/>
        <v>0</v>
      </c>
      <c r="J769">
        <v>1.2425730750870028</v>
      </c>
      <c r="N769">
        <v>0</v>
      </c>
      <c r="R769">
        <v>0.1669028003198525</v>
      </c>
      <c r="V769">
        <v>0</v>
      </c>
      <c r="Z769">
        <v>0</v>
      </c>
      <c r="AD769">
        <v>0.4872436960577457</v>
      </c>
      <c r="AH769">
        <v>0.4018425298758791</v>
      </c>
      <c r="AL769">
        <v>0</v>
      </c>
      <c r="AP769">
        <v>0</v>
      </c>
      <c r="AT769">
        <v>0</v>
      </c>
      <c r="AX769">
        <v>0.87013042595492085</v>
      </c>
      <c r="BB769">
        <v>0</v>
      </c>
      <c r="BF769">
        <v>0</v>
      </c>
      <c r="BJ769">
        <v>0</v>
      </c>
      <c r="BN769">
        <v>0</v>
      </c>
      <c r="BR769">
        <v>0.11004141400156407</v>
      </c>
      <c r="BV769">
        <v>0.75199974707629946</v>
      </c>
      <c r="BZ769">
        <v>0</v>
      </c>
      <c r="CD769">
        <v>0.37069442869016628</v>
      </c>
      <c r="CH769">
        <v>0.32644597736810377</v>
      </c>
      <c r="CL769">
        <v>0.32413255532981133</v>
      </c>
      <c r="CP769">
        <v>0.65526129066098115</v>
      </c>
      <c r="CT769">
        <v>0</v>
      </c>
      <c r="CX769">
        <v>0.10087718919151598</v>
      </c>
      <c r="DB769">
        <v>0.16639314443237735</v>
      </c>
      <c r="DF769">
        <v>0.12139155904201192</v>
      </c>
      <c r="DJ769">
        <v>0</v>
      </c>
      <c r="DN769">
        <v>0</v>
      </c>
      <c r="DR769">
        <v>0</v>
      </c>
      <c r="DV769">
        <v>0.29144109427901704</v>
      </c>
      <c r="DZ769">
        <v>0</v>
      </c>
      <c r="ED769">
        <v>0.1776180003297321</v>
      </c>
      <c r="EH769">
        <v>0</v>
      </c>
      <c r="EL769">
        <v>0.55000652053185406</v>
      </c>
      <c r="EP769">
        <v>0</v>
      </c>
      <c r="ET769">
        <v>0</v>
      </c>
      <c r="EX769">
        <v>0.60427704909641422</v>
      </c>
      <c r="FB769">
        <v>0.51515235509636781</v>
      </c>
      <c r="FF769">
        <v>0.24315356031053426</v>
      </c>
      <c r="FJ769">
        <v>0</v>
      </c>
      <c r="FN769">
        <v>1.2892249115577499</v>
      </c>
      <c r="FR769">
        <v>0.57375079098638815</v>
      </c>
      <c r="FV769">
        <v>0.10699170852634737</v>
      </c>
      <c r="FZ769">
        <v>0.31533306859701021</v>
      </c>
      <c r="GD769">
        <v>1.6893266124322888</v>
      </c>
      <c r="GH769">
        <v>0</v>
      </c>
      <c r="GL769">
        <v>0.1104120582848869</v>
      </c>
      <c r="GP769">
        <v>0</v>
      </c>
      <c r="GT769">
        <v>0</v>
      </c>
      <c r="GX769">
        <v>0.13470563314503317</v>
      </c>
      <c r="HB769">
        <v>0</v>
      </c>
      <c r="HF769">
        <v>0.53696719121105363</v>
      </c>
      <c r="HJ769">
        <v>5.8864480857029881E-2</v>
      </c>
      <c r="HN769">
        <v>0.14780343335512447</v>
      </c>
      <c r="HR769">
        <v>0</v>
      </c>
      <c r="HV769">
        <v>0</v>
      </c>
      <c r="HZ769">
        <v>0.66232754356609336</v>
      </c>
      <c r="ID769">
        <v>0</v>
      </c>
      <c r="IH769">
        <v>0</v>
      </c>
      <c r="IL769">
        <v>0</v>
      </c>
      <c r="IP769">
        <v>0.5309255099850313</v>
      </c>
      <c r="IT769">
        <v>0</v>
      </c>
      <c r="IX769">
        <v>0.14403040283249735</v>
      </c>
      <c r="JB769">
        <v>0</v>
      </c>
      <c r="JF769">
        <v>0</v>
      </c>
      <c r="JJ769">
        <v>0</v>
      </c>
      <c r="JN769">
        <v>0.16244568184569028</v>
      </c>
      <c r="JR769">
        <v>1.0360037176587338</v>
      </c>
      <c r="JV769">
        <v>0</v>
      </c>
      <c r="JZ769">
        <v>0</v>
      </c>
      <c r="KD769">
        <v>0</v>
      </c>
      <c r="KH769">
        <v>0</v>
      </c>
      <c r="KL769">
        <v>0</v>
      </c>
      <c r="KP769">
        <v>0.35262251531159167</v>
      </c>
      <c r="KT769">
        <v>0</v>
      </c>
      <c r="KX769">
        <v>0.63617062575323891</v>
      </c>
      <c r="LB769">
        <v>0.49876115623072775</v>
      </c>
      <c r="LF769">
        <v>0.31873393979007664</v>
      </c>
      <c r="LJ769">
        <v>0</v>
      </c>
      <c r="LN769">
        <v>0</v>
      </c>
      <c r="LR769">
        <v>0</v>
      </c>
      <c r="LV769">
        <v>0.40164931808497206</v>
      </c>
      <c r="LZ769">
        <v>0</v>
      </c>
      <c r="MD769">
        <v>0</v>
      </c>
      <c r="MH769">
        <v>0.48431895868046448</v>
      </c>
      <c r="ML769">
        <v>0</v>
      </c>
      <c r="MP769">
        <v>0</v>
      </c>
      <c r="MT769">
        <v>5.4223619929920926E-2</v>
      </c>
      <c r="MX769">
        <v>0</v>
      </c>
      <c r="NB769">
        <v>0</v>
      </c>
      <c r="NF769">
        <v>0</v>
      </c>
      <c r="NJ769">
        <v>0</v>
      </c>
      <c r="NN769">
        <v>0</v>
      </c>
      <c r="NR769">
        <v>0</v>
      </c>
      <c r="NV769">
        <v>0</v>
      </c>
      <c r="NZ769">
        <v>0</v>
      </c>
      <c r="OD769">
        <v>0</v>
      </c>
      <c r="OH769">
        <v>0</v>
      </c>
      <c r="OL769">
        <v>0</v>
      </c>
      <c r="OP769">
        <v>0</v>
      </c>
      <c r="OT769">
        <v>0</v>
      </c>
      <c r="OX769">
        <v>0</v>
      </c>
      <c r="PB769">
        <v>0</v>
      </c>
      <c r="PF769">
        <v>0</v>
      </c>
      <c r="PJ769">
        <v>0</v>
      </c>
      <c r="PN769">
        <v>0</v>
      </c>
      <c r="PR769">
        <v>0</v>
      </c>
      <c r="PV769">
        <v>0</v>
      </c>
      <c r="PZ769">
        <v>0.37593431861977905</v>
      </c>
      <c r="QD769">
        <v>0.27171445557705509</v>
      </c>
      <c r="QH769">
        <v>0</v>
      </c>
      <c r="QL769">
        <v>0.71842735233101807</v>
      </c>
      <c r="QP769">
        <v>0</v>
      </c>
      <c r="QT769">
        <v>0.16601394423817034</v>
      </c>
      <c r="QX769">
        <v>0</v>
      </c>
      <c r="RB769">
        <v>0</v>
      </c>
      <c r="RF769">
        <v>0</v>
      </c>
      <c r="RJ769">
        <v>0</v>
      </c>
      <c r="RN769">
        <v>0.53037406460092551</v>
      </c>
      <c r="RR769">
        <v>0</v>
      </c>
      <c r="RV769">
        <v>3.8545734589035971E-2</v>
      </c>
      <c r="RZ769">
        <v>0.4356767906583025</v>
      </c>
      <c r="SD769">
        <v>0</v>
      </c>
      <c r="SH769">
        <v>0</v>
      </c>
      <c r="SL769">
        <v>0.29175895780773126</v>
      </c>
      <c r="SP769">
        <v>0.25658185702923442</v>
      </c>
      <c r="ST769">
        <v>0</v>
      </c>
      <c r="SX769">
        <v>0.35173841144388823</v>
      </c>
      <c r="TB769">
        <v>0</v>
      </c>
      <c r="TF769">
        <v>0</v>
      </c>
      <c r="TJ769">
        <v>0</v>
      </c>
      <c r="TN769">
        <v>0</v>
      </c>
      <c r="TR769">
        <v>0</v>
      </c>
      <c r="TV769">
        <v>0</v>
      </c>
      <c r="TZ769">
        <v>0</v>
      </c>
      <c r="UD769">
        <v>0</v>
      </c>
      <c r="UH769">
        <v>0.27683413803184126</v>
      </c>
      <c r="UL769">
        <v>0</v>
      </c>
      <c r="UP769">
        <v>0.20621577449097886</v>
      </c>
      <c r="UT769">
        <v>0.38502259778383296</v>
      </c>
      <c r="UX769">
        <v>0.14789282781688251</v>
      </c>
      <c r="VB769">
        <v>0.33880294142699768</v>
      </c>
      <c r="VF769">
        <v>0</v>
      </c>
      <c r="VJ769">
        <v>0</v>
      </c>
      <c r="VN769">
        <v>0</v>
      </c>
      <c r="VR769">
        <v>0</v>
      </c>
      <c r="VV769">
        <v>0.36473614135648452</v>
      </c>
      <c r="VZ769">
        <v>0.73754403104697575</v>
      </c>
      <c r="WD769">
        <v>0</v>
      </c>
      <c r="WH769">
        <v>0</v>
      </c>
      <c r="WL769">
        <v>0.61150030591325499</v>
      </c>
      <c r="WP769">
        <v>0</v>
      </c>
      <c r="WT769">
        <v>0.20424111239850215</v>
      </c>
      <c r="WX769">
        <v>0.27131330097727863</v>
      </c>
      <c r="XB769">
        <v>0</v>
      </c>
      <c r="XF769">
        <v>1.7920117183446447</v>
      </c>
      <c r="XJ769">
        <v>0.37318259460087555</v>
      </c>
      <c r="XN769">
        <v>0</v>
      </c>
      <c r="XR769">
        <v>0.2237091831264687</v>
      </c>
      <c r="XV769">
        <v>0.92827095986761254</v>
      </c>
      <c r="XZ769">
        <v>0</v>
      </c>
      <c r="YD769">
        <v>0</v>
      </c>
      <c r="YH769">
        <v>0.15218527635131798</v>
      </c>
      <c r="YL769">
        <v>0</v>
      </c>
      <c r="YP769">
        <v>0.50452682335720478</v>
      </c>
      <c r="YT769">
        <v>1.0051408063573004</v>
      </c>
      <c r="YX769">
        <v>0.58357075854167628</v>
      </c>
      <c r="ZB769">
        <v>0.30276615499217768</v>
      </c>
      <c r="ZF769">
        <v>1.9094374089808261</v>
      </c>
      <c r="ZJ769">
        <v>8.8664895588378465E-2</v>
      </c>
      <c r="ZN769">
        <v>0</v>
      </c>
      <c r="ZR769">
        <v>0.52995897520218971</v>
      </c>
      <c r="ZV769">
        <v>0</v>
      </c>
      <c r="ZZ769">
        <v>0</v>
      </c>
      <c r="AAD769">
        <v>0.41885359944931272</v>
      </c>
      <c r="AAH769">
        <v>0</v>
      </c>
      <c r="AAL769">
        <v>0</v>
      </c>
      <c r="AAP769">
        <v>0.89500222493056558</v>
      </c>
      <c r="AAT769">
        <v>0</v>
      </c>
      <c r="AAX769">
        <v>0</v>
      </c>
      <c r="ABB769">
        <v>0</v>
      </c>
      <c r="ABF769">
        <v>0.20795088307188825</v>
      </c>
      <c r="ABJ769">
        <v>0</v>
      </c>
      <c r="ABN769">
        <v>0</v>
      </c>
      <c r="ABR769">
        <v>0</v>
      </c>
      <c r="ABV769">
        <v>0.15018999826623569</v>
      </c>
      <c r="ABZ769">
        <v>0.67905929513006558</v>
      </c>
      <c r="ACD769">
        <v>0</v>
      </c>
      <c r="ACH769">
        <v>0.29680795601478194</v>
      </c>
      <c r="ACL769">
        <v>0</v>
      </c>
      <c r="ACP769">
        <v>0.21584410078138677</v>
      </c>
      <c r="ACT769">
        <v>0.26162409535938458</v>
      </c>
      <c r="ACX769">
        <v>0</v>
      </c>
      <c r="ADB769">
        <v>0</v>
      </c>
      <c r="ADF769">
        <v>0</v>
      </c>
      <c r="ADJ769">
        <v>0</v>
      </c>
      <c r="ADN769">
        <v>0</v>
      </c>
      <c r="ADR769">
        <v>0.25891436176552646</v>
      </c>
      <c r="ADV769">
        <v>0.3965810864118649</v>
      </c>
      <c r="ADZ769">
        <v>0.37907286224323461</v>
      </c>
      <c r="AED769">
        <v>0</v>
      </c>
      <c r="AEH769">
        <v>0</v>
      </c>
      <c r="AEL769">
        <v>0.18560089615731409</v>
      </c>
      <c r="AEP769">
        <v>0</v>
      </c>
      <c r="AET769">
        <v>4.0007389460588336E-2</v>
      </c>
      <c r="AEX769">
        <v>0.20636131481819345</v>
      </c>
      <c r="AFB769">
        <v>0</v>
      </c>
      <c r="AFF769">
        <v>7.7956548980345194E-2</v>
      </c>
      <c r="AFJ769">
        <v>0</v>
      </c>
      <c r="AFN769">
        <v>0.26105854383873639</v>
      </c>
      <c r="AFR769">
        <v>0</v>
      </c>
      <c r="AFV769">
        <v>0.22374820814766627</v>
      </c>
      <c r="AFZ769">
        <v>0.17884401247171386</v>
      </c>
      <c r="AGD769">
        <v>0</v>
      </c>
      <c r="AGH769">
        <v>0</v>
      </c>
      <c r="AGL769">
        <v>0.18535181318416649</v>
      </c>
      <c r="AGP769">
        <v>0.33230496026909007</v>
      </c>
      <c r="AGT769">
        <v>0</v>
      </c>
      <c r="AGX769">
        <v>0</v>
      </c>
      <c r="AHB769">
        <v>0</v>
      </c>
    </row>
    <row r="770" spans="1:886" x14ac:dyDescent="0.2">
      <c r="A770" s="23">
        <v>290.58132332307702</v>
      </c>
      <c r="E770" s="23">
        <f t="shared" si="46"/>
        <v>770</v>
      </c>
      <c r="F770" s="23">
        <f t="shared" ca="1" si="47"/>
        <v>0</v>
      </c>
      <c r="J770">
        <v>0</v>
      </c>
      <c r="N770">
        <v>0</v>
      </c>
      <c r="R770">
        <v>0</v>
      </c>
      <c r="V770">
        <v>0</v>
      </c>
      <c r="Z770">
        <v>0</v>
      </c>
      <c r="AD770">
        <v>0</v>
      </c>
      <c r="AH770">
        <v>0</v>
      </c>
      <c r="AL770">
        <v>0</v>
      </c>
      <c r="AP770">
        <v>0</v>
      </c>
      <c r="AT770">
        <v>0</v>
      </c>
      <c r="AX770">
        <v>0.43635650820308219</v>
      </c>
      <c r="BB770">
        <v>0.46491326954981738</v>
      </c>
      <c r="BF770">
        <v>0.29784753122375818</v>
      </c>
      <c r="BJ770">
        <v>0</v>
      </c>
      <c r="BN770">
        <v>0</v>
      </c>
      <c r="BR770">
        <v>0.29468261980858385</v>
      </c>
      <c r="BV770">
        <v>0.75423171978775294</v>
      </c>
      <c r="BZ770">
        <v>0</v>
      </c>
      <c r="CD770">
        <v>0</v>
      </c>
      <c r="CH770">
        <v>0</v>
      </c>
      <c r="CL770">
        <v>0</v>
      </c>
      <c r="CP770">
        <v>1.3144122776292104</v>
      </c>
      <c r="CT770">
        <v>0.52112199476581822</v>
      </c>
      <c r="CX770">
        <v>0</v>
      </c>
      <c r="DB770">
        <v>0</v>
      </c>
      <c r="DF770">
        <v>0.24350371047314617</v>
      </c>
      <c r="DJ770">
        <v>0</v>
      </c>
      <c r="DN770">
        <v>0</v>
      </c>
      <c r="DR770">
        <v>0</v>
      </c>
      <c r="DV770">
        <v>0.87691831789639496</v>
      </c>
      <c r="DZ770">
        <v>0</v>
      </c>
      <c r="ED770">
        <v>0</v>
      </c>
      <c r="EH770">
        <v>0</v>
      </c>
      <c r="EL770">
        <v>0</v>
      </c>
      <c r="EP770">
        <v>0</v>
      </c>
      <c r="ET770">
        <v>0</v>
      </c>
      <c r="EX770">
        <v>0</v>
      </c>
      <c r="FB770">
        <v>0.68890847059929883</v>
      </c>
      <c r="FF770">
        <v>0.12193762609531954</v>
      </c>
      <c r="FJ770">
        <v>0</v>
      </c>
      <c r="FN770">
        <v>0.96978854649011892</v>
      </c>
      <c r="FR770">
        <v>0</v>
      </c>
      <c r="FV770">
        <v>0</v>
      </c>
      <c r="FZ770">
        <v>0</v>
      </c>
      <c r="GD770">
        <v>0</v>
      </c>
      <c r="GH770">
        <v>1.2365407694657558</v>
      </c>
      <c r="GL770">
        <v>0</v>
      </c>
      <c r="GP770">
        <v>0</v>
      </c>
      <c r="GT770">
        <v>0</v>
      </c>
      <c r="GX770">
        <v>0</v>
      </c>
      <c r="HB770">
        <v>0</v>
      </c>
      <c r="HF770">
        <v>8.9760156097415167E-2</v>
      </c>
      <c r="HJ770">
        <v>0</v>
      </c>
      <c r="HN770">
        <v>0.14824212130839887</v>
      </c>
      <c r="HR770">
        <v>1.3778361812643636</v>
      </c>
      <c r="HV770">
        <v>0</v>
      </c>
      <c r="HZ770">
        <v>1.1641741216549004</v>
      </c>
      <c r="ID770">
        <v>0</v>
      </c>
      <c r="IH770">
        <v>0</v>
      </c>
      <c r="IL770">
        <v>0</v>
      </c>
      <c r="IP770">
        <v>0</v>
      </c>
      <c r="IT770">
        <v>0</v>
      </c>
      <c r="IX770">
        <v>0</v>
      </c>
      <c r="JB770">
        <v>0</v>
      </c>
      <c r="JF770">
        <v>0</v>
      </c>
      <c r="JJ770">
        <v>0</v>
      </c>
      <c r="JN770">
        <v>0.65171131488765155</v>
      </c>
      <c r="JR770">
        <v>0</v>
      </c>
      <c r="JV770">
        <v>0</v>
      </c>
      <c r="JZ770">
        <v>0</v>
      </c>
      <c r="KD770">
        <v>0</v>
      </c>
      <c r="KH770">
        <v>0</v>
      </c>
      <c r="KL770">
        <v>0</v>
      </c>
      <c r="KP770">
        <v>0.70733823300703913</v>
      </c>
      <c r="KT770">
        <v>0</v>
      </c>
      <c r="KX770">
        <v>0</v>
      </c>
      <c r="LB770">
        <v>0.19210503233066267</v>
      </c>
      <c r="LF770">
        <v>0.31967995800164034</v>
      </c>
      <c r="LJ770">
        <v>0</v>
      </c>
      <c r="LN770">
        <v>0.30124964046695585</v>
      </c>
      <c r="LR770">
        <v>0</v>
      </c>
      <c r="LV770">
        <v>0</v>
      </c>
      <c r="LZ770">
        <v>0</v>
      </c>
      <c r="MD770">
        <v>0.25968327459287388</v>
      </c>
      <c r="MH770">
        <v>0.24287822073849544</v>
      </c>
      <c r="ML770">
        <v>0</v>
      </c>
      <c r="MP770">
        <v>0</v>
      </c>
      <c r="MT770">
        <v>0</v>
      </c>
      <c r="MX770">
        <v>0</v>
      </c>
      <c r="NB770">
        <v>1.3652031390518553</v>
      </c>
      <c r="NF770">
        <v>0.33288478778445973</v>
      </c>
      <c r="NJ770">
        <v>1.0185053787924023</v>
      </c>
      <c r="NN770">
        <v>0</v>
      </c>
      <c r="NR770">
        <v>0</v>
      </c>
      <c r="NV770">
        <v>0</v>
      </c>
      <c r="NZ770">
        <v>0.20405686975679141</v>
      </c>
      <c r="OD770">
        <v>0</v>
      </c>
      <c r="OH770">
        <v>0</v>
      </c>
      <c r="OL770">
        <v>9.1329810912616549E-2</v>
      </c>
      <c r="OP770">
        <v>0</v>
      </c>
      <c r="OT770">
        <v>0</v>
      </c>
      <c r="OX770">
        <v>0</v>
      </c>
      <c r="PB770">
        <v>0</v>
      </c>
      <c r="PF770">
        <v>0</v>
      </c>
      <c r="PJ770">
        <v>0.53135407698758874</v>
      </c>
      <c r="PN770">
        <v>0.30189399083150231</v>
      </c>
      <c r="PR770">
        <v>0</v>
      </c>
      <c r="PV770">
        <v>0</v>
      </c>
      <c r="PZ770">
        <v>0.18852505520262117</v>
      </c>
      <c r="QD770">
        <v>0</v>
      </c>
      <c r="QH770">
        <v>0</v>
      </c>
      <c r="QL770">
        <v>0.24018656016746745</v>
      </c>
      <c r="QP770">
        <v>0</v>
      </c>
      <c r="QT770">
        <v>0</v>
      </c>
      <c r="QX770">
        <v>0</v>
      </c>
      <c r="RB770">
        <v>0.2472482649485199</v>
      </c>
      <c r="RF770">
        <v>0</v>
      </c>
      <c r="RJ770">
        <v>0.49313797825955547</v>
      </c>
      <c r="RN770">
        <v>0.53194824124613627</v>
      </c>
      <c r="RR770">
        <v>0</v>
      </c>
      <c r="RV770">
        <v>0</v>
      </c>
      <c r="RZ770">
        <v>0</v>
      </c>
      <c r="SD770">
        <v>0</v>
      </c>
      <c r="SH770">
        <v>0</v>
      </c>
      <c r="SL770">
        <v>0.29262491292896736</v>
      </c>
      <c r="SP770">
        <v>0</v>
      </c>
      <c r="ST770">
        <v>0</v>
      </c>
      <c r="SX770">
        <v>0</v>
      </c>
      <c r="TB770">
        <v>0</v>
      </c>
      <c r="TF770">
        <v>0</v>
      </c>
      <c r="TJ770">
        <v>0</v>
      </c>
      <c r="TN770">
        <v>0</v>
      </c>
      <c r="TR770">
        <v>0.27782700946768069</v>
      </c>
      <c r="TV770">
        <v>0</v>
      </c>
      <c r="TZ770">
        <v>0</v>
      </c>
      <c r="UD770">
        <v>0</v>
      </c>
      <c r="UH770">
        <v>0</v>
      </c>
      <c r="UL770">
        <v>0.71109428645440675</v>
      </c>
      <c r="UP770">
        <v>0</v>
      </c>
      <c r="UT770">
        <v>0.38616536403460305</v>
      </c>
      <c r="UX770">
        <v>0</v>
      </c>
      <c r="VB770">
        <v>0</v>
      </c>
      <c r="VF770">
        <v>0</v>
      </c>
      <c r="VJ770">
        <v>0</v>
      </c>
      <c r="VN770">
        <v>1.784858332578229</v>
      </c>
      <c r="VR770">
        <v>0.87677748098670272</v>
      </c>
      <c r="VV770">
        <v>0.73163739278794859</v>
      </c>
      <c r="VZ770">
        <v>0</v>
      </c>
      <c r="WD770">
        <v>0</v>
      </c>
      <c r="WH770">
        <v>0</v>
      </c>
      <c r="WL770">
        <v>2.4532610771364833</v>
      </c>
      <c r="WP770">
        <v>1.360158719925094</v>
      </c>
      <c r="WT770">
        <v>0</v>
      </c>
      <c r="WX770">
        <v>0.54423714474101426</v>
      </c>
      <c r="XB770">
        <v>0</v>
      </c>
      <c r="XF770">
        <v>0</v>
      </c>
      <c r="XJ770">
        <v>0</v>
      </c>
      <c r="XN770">
        <v>0.30113030878861829</v>
      </c>
      <c r="XR770">
        <v>0</v>
      </c>
      <c r="XV770">
        <v>2.7977334735312307</v>
      </c>
      <c r="XZ770">
        <v>0</v>
      </c>
      <c r="YD770">
        <v>0</v>
      </c>
      <c r="YH770">
        <v>0.38159242458223486</v>
      </c>
      <c r="YL770">
        <v>0</v>
      </c>
      <c r="YP770">
        <v>0.50602428410278044</v>
      </c>
      <c r="YT770">
        <v>0</v>
      </c>
      <c r="YX770">
        <v>0</v>
      </c>
      <c r="ZB770">
        <v>0.30366478002299924</v>
      </c>
      <c r="ZF770">
        <v>0.76604188573300558</v>
      </c>
      <c r="ZJ770">
        <v>0</v>
      </c>
      <c r="ZN770">
        <v>0</v>
      </c>
      <c r="ZR770">
        <v>0</v>
      </c>
      <c r="ZV770">
        <v>0</v>
      </c>
      <c r="ZZ770">
        <v>0</v>
      </c>
      <c r="AAD770">
        <v>0</v>
      </c>
      <c r="AAH770">
        <v>0</v>
      </c>
      <c r="AAL770">
        <v>0</v>
      </c>
      <c r="AAP770">
        <v>0</v>
      </c>
      <c r="AAT770">
        <v>0</v>
      </c>
      <c r="AAX770">
        <v>0.72221291201169935</v>
      </c>
      <c r="ABB770">
        <v>0</v>
      </c>
      <c r="ABF770">
        <v>0.3128521374784024</v>
      </c>
      <c r="ABJ770">
        <v>0.25451700851209746</v>
      </c>
      <c r="ABN770">
        <v>0</v>
      </c>
      <c r="ABR770">
        <v>0</v>
      </c>
      <c r="ABV770">
        <v>0.45190730898917097</v>
      </c>
      <c r="ABZ770">
        <v>0.68107477694649132</v>
      </c>
      <c r="ACD770">
        <v>0</v>
      </c>
      <c r="ACH770">
        <v>0.29768889681422089</v>
      </c>
      <c r="ACL770">
        <v>0</v>
      </c>
      <c r="ACP770">
        <v>0.10824236841257125</v>
      </c>
      <c r="ACT770">
        <v>0</v>
      </c>
      <c r="ACX770">
        <v>0</v>
      </c>
      <c r="ADB770">
        <v>0</v>
      </c>
      <c r="ADF770">
        <v>0</v>
      </c>
      <c r="ADJ770">
        <v>0</v>
      </c>
      <c r="ADN770">
        <v>0</v>
      </c>
      <c r="ADR770">
        <v>0.11113387981005729</v>
      </c>
      <c r="ADV770">
        <v>0</v>
      </c>
      <c r="ADZ770">
        <v>0</v>
      </c>
      <c r="AED770">
        <v>0.27862586085048918</v>
      </c>
      <c r="AEH770">
        <v>0</v>
      </c>
      <c r="AEL770">
        <v>0.23268971107891187</v>
      </c>
      <c r="AEP770">
        <v>0.63616630713343791</v>
      </c>
      <c r="AET770">
        <v>0</v>
      </c>
      <c r="AEX770">
        <v>0</v>
      </c>
      <c r="AFB770">
        <v>0</v>
      </c>
      <c r="AFF770">
        <v>0</v>
      </c>
      <c r="AFJ770">
        <v>0</v>
      </c>
      <c r="AFN770">
        <v>0.14959239390880008</v>
      </c>
      <c r="AFR770">
        <v>0</v>
      </c>
      <c r="AFV770">
        <v>0</v>
      </c>
      <c r="AFZ770">
        <v>0</v>
      </c>
      <c r="AGD770">
        <v>0</v>
      </c>
      <c r="AGH770">
        <v>0</v>
      </c>
      <c r="AGL770">
        <v>0</v>
      </c>
      <c r="AGP770">
        <v>0.1110970859818329</v>
      </c>
      <c r="AGT770">
        <v>0.84761027186719407</v>
      </c>
      <c r="AGX770">
        <v>0</v>
      </c>
      <c r="AHB770">
        <v>0</v>
      </c>
    </row>
    <row r="771" spans="1:886" x14ac:dyDescent="0.2">
      <c r="A771" s="23">
        <v>376.28990074692399</v>
      </c>
      <c r="E771" s="23">
        <f t="shared" si="46"/>
        <v>771</v>
      </c>
      <c r="F771" s="23">
        <f t="shared" ca="1" si="47"/>
        <v>0</v>
      </c>
      <c r="J771">
        <v>0.6255332235803398</v>
      </c>
      <c r="N771">
        <v>0.38712958922433771</v>
      </c>
      <c r="R771">
        <v>0</v>
      </c>
      <c r="V771">
        <v>0</v>
      </c>
      <c r="Z771">
        <v>0</v>
      </c>
      <c r="AD771">
        <v>9.791899355882111E-2</v>
      </c>
      <c r="AH771">
        <v>0</v>
      </c>
      <c r="AL771">
        <v>0</v>
      </c>
      <c r="AP771">
        <v>0</v>
      </c>
      <c r="AT771">
        <v>0</v>
      </c>
      <c r="AX771">
        <v>0</v>
      </c>
      <c r="BB771">
        <v>0.46670588950601649</v>
      </c>
      <c r="BF771">
        <v>0.29899597645719567</v>
      </c>
      <c r="BJ771">
        <v>0</v>
      </c>
      <c r="BN771">
        <v>0</v>
      </c>
      <c r="BR771">
        <v>0.18465596861823047</v>
      </c>
      <c r="BV771">
        <v>0.75713989841169083</v>
      </c>
      <c r="BZ771">
        <v>0</v>
      </c>
      <c r="CD771">
        <v>0.37322823999803179</v>
      </c>
      <c r="CH771">
        <v>0.32867733679744615</v>
      </c>
      <c r="CL771">
        <v>0</v>
      </c>
      <c r="CP771">
        <v>0</v>
      </c>
      <c r="CT771">
        <v>0.52313134521592708</v>
      </c>
      <c r="CX771">
        <v>0.10156671604408378</v>
      </c>
      <c r="DB771">
        <v>0</v>
      </c>
      <c r="DF771">
        <v>0</v>
      </c>
      <c r="DJ771">
        <v>0</v>
      </c>
      <c r="DN771">
        <v>0</v>
      </c>
      <c r="DR771">
        <v>0</v>
      </c>
      <c r="DV771">
        <v>0.58686636896705813</v>
      </c>
      <c r="DZ771">
        <v>0</v>
      </c>
      <c r="ED771">
        <v>0</v>
      </c>
      <c r="EH771">
        <v>0</v>
      </c>
      <c r="EL771">
        <v>0</v>
      </c>
      <c r="EP771">
        <v>0</v>
      </c>
      <c r="ET771">
        <v>0</v>
      </c>
      <c r="EX771">
        <v>0.60840747000803741</v>
      </c>
      <c r="FB771">
        <v>0.51867358110245854</v>
      </c>
      <c r="FF771">
        <v>0.1224077951274095</v>
      </c>
      <c r="FJ771">
        <v>0</v>
      </c>
      <c r="FN771">
        <v>0.97352787254423412</v>
      </c>
      <c r="FR771">
        <v>0</v>
      </c>
      <c r="FV771">
        <v>0</v>
      </c>
      <c r="FZ771">
        <v>6.3497693570145008E-2</v>
      </c>
      <c r="GD771">
        <v>0</v>
      </c>
      <c r="GH771">
        <v>0.62065432148536559</v>
      </c>
      <c r="GL771">
        <v>0</v>
      </c>
      <c r="GP771">
        <v>0</v>
      </c>
      <c r="GT771">
        <v>0</v>
      </c>
      <c r="GX771">
        <v>6.7813193948165443E-2</v>
      </c>
      <c r="HB771">
        <v>0.28991412588938931</v>
      </c>
      <c r="HF771">
        <v>9.0106254730494786E-2</v>
      </c>
      <c r="HJ771">
        <v>0</v>
      </c>
      <c r="HN771">
        <v>0.1488137156302044</v>
      </c>
      <c r="HR771">
        <v>1.3831488638584728</v>
      </c>
      <c r="HV771">
        <v>0</v>
      </c>
      <c r="HZ771">
        <v>0.66685475759876289</v>
      </c>
      <c r="ID771">
        <v>0.18300524693899681</v>
      </c>
      <c r="IH771">
        <v>0</v>
      </c>
      <c r="IL771">
        <v>0.3218268556731449</v>
      </c>
      <c r="IP771">
        <v>0.17818485013109789</v>
      </c>
      <c r="IT771">
        <v>0</v>
      </c>
      <c r="IX771">
        <v>0</v>
      </c>
      <c r="JB771">
        <v>0</v>
      </c>
      <c r="JF771">
        <v>0</v>
      </c>
      <c r="JJ771">
        <v>0</v>
      </c>
      <c r="JN771">
        <v>0.16355604842721383</v>
      </c>
      <c r="JR771">
        <v>0</v>
      </c>
      <c r="JV771">
        <v>0</v>
      </c>
      <c r="JZ771">
        <v>0</v>
      </c>
      <c r="KD771">
        <v>0</v>
      </c>
      <c r="KH771">
        <v>0.46354854855411048</v>
      </c>
      <c r="KL771">
        <v>0</v>
      </c>
      <c r="KP771">
        <v>0</v>
      </c>
      <c r="KT771">
        <v>0.20590626669091647</v>
      </c>
      <c r="KX771">
        <v>0.32025952457297691</v>
      </c>
      <c r="LB771">
        <v>7.7138301584103883E-2</v>
      </c>
      <c r="LF771">
        <v>0</v>
      </c>
      <c r="LJ771">
        <v>0</v>
      </c>
      <c r="LN771">
        <v>0</v>
      </c>
      <c r="LR771">
        <v>0</v>
      </c>
      <c r="LV771">
        <v>0</v>
      </c>
      <c r="LZ771">
        <v>0</v>
      </c>
      <c r="MD771">
        <v>0.13034228274023885</v>
      </c>
      <c r="MH771">
        <v>0</v>
      </c>
      <c r="ML771">
        <v>0.15055272408304612</v>
      </c>
      <c r="MP771">
        <v>0.12499102102936355</v>
      </c>
      <c r="MT771">
        <v>5.4594255177440841E-2</v>
      </c>
      <c r="MX771">
        <v>0</v>
      </c>
      <c r="NB771">
        <v>0.4568223703204991</v>
      </c>
      <c r="NF771">
        <v>1.3366733209091199</v>
      </c>
      <c r="NJ771">
        <v>1.0224325479809422</v>
      </c>
      <c r="NN771">
        <v>0.56558666415487524</v>
      </c>
      <c r="NR771">
        <v>0</v>
      </c>
      <c r="NV771">
        <v>0</v>
      </c>
      <c r="NZ771">
        <v>0</v>
      </c>
      <c r="OD771">
        <v>0</v>
      </c>
      <c r="OH771">
        <v>0</v>
      </c>
      <c r="OL771">
        <v>0</v>
      </c>
      <c r="OP771">
        <v>0</v>
      </c>
      <c r="OT771">
        <v>0</v>
      </c>
      <c r="OX771">
        <v>0</v>
      </c>
      <c r="PB771">
        <v>0</v>
      </c>
      <c r="PF771">
        <v>0</v>
      </c>
      <c r="PJ771">
        <v>0</v>
      </c>
      <c r="PN771">
        <v>0</v>
      </c>
      <c r="PR771">
        <v>0</v>
      </c>
      <c r="PV771">
        <v>0</v>
      </c>
      <c r="PZ771">
        <v>0</v>
      </c>
      <c r="QD771">
        <v>0.13678585404612245</v>
      </c>
      <c r="QH771">
        <v>0</v>
      </c>
      <c r="QL771">
        <v>0.24111267531445807</v>
      </c>
      <c r="QP771">
        <v>0.92293983265647828</v>
      </c>
      <c r="QT771">
        <v>0</v>
      </c>
      <c r="QX771">
        <v>0</v>
      </c>
      <c r="RB771">
        <v>0.2482016087287727</v>
      </c>
      <c r="RF771">
        <v>0.71267359229105509</v>
      </c>
      <c r="RJ771">
        <v>0</v>
      </c>
      <c r="RN771">
        <v>1.0679986714181606</v>
      </c>
      <c r="RR771">
        <v>0</v>
      </c>
      <c r="RV771">
        <v>3.8809206631269751E-2</v>
      </c>
      <c r="RZ771">
        <v>0</v>
      </c>
      <c r="SD771">
        <v>0</v>
      </c>
      <c r="SH771">
        <v>0</v>
      </c>
      <c r="SL771">
        <v>0</v>
      </c>
      <c r="SP771">
        <v>0</v>
      </c>
      <c r="ST771">
        <v>0</v>
      </c>
      <c r="SX771">
        <v>0</v>
      </c>
      <c r="TB771">
        <v>0</v>
      </c>
      <c r="TF771">
        <v>0</v>
      </c>
      <c r="TJ771">
        <v>0</v>
      </c>
      <c r="TN771">
        <v>0</v>
      </c>
      <c r="TR771">
        <v>0</v>
      </c>
      <c r="TV771">
        <v>0</v>
      </c>
      <c r="TZ771">
        <v>0</v>
      </c>
      <c r="UD771">
        <v>0</v>
      </c>
      <c r="UH771">
        <v>0</v>
      </c>
      <c r="UL771">
        <v>0</v>
      </c>
      <c r="UP771">
        <v>0</v>
      </c>
      <c r="UT771">
        <v>0</v>
      </c>
      <c r="UX771">
        <v>0</v>
      </c>
      <c r="VB771">
        <v>0</v>
      </c>
      <c r="VF771">
        <v>0.34270404168704133</v>
      </c>
      <c r="VJ771">
        <v>0</v>
      </c>
      <c r="VN771">
        <v>1.7917404176369458</v>
      </c>
      <c r="VR771">
        <v>0</v>
      </c>
      <c r="VV771">
        <v>0</v>
      </c>
      <c r="VZ771">
        <v>0</v>
      </c>
      <c r="WD771">
        <v>0</v>
      </c>
      <c r="WH771">
        <v>0</v>
      </c>
      <c r="WL771">
        <v>1.2313602000477901</v>
      </c>
      <c r="WP771">
        <v>0</v>
      </c>
      <c r="WT771">
        <v>0.13709144246755769</v>
      </c>
      <c r="WX771">
        <v>0</v>
      </c>
      <c r="XB771">
        <v>0</v>
      </c>
      <c r="XF771">
        <v>0</v>
      </c>
      <c r="XJ771">
        <v>0</v>
      </c>
      <c r="XN771">
        <v>0</v>
      </c>
      <c r="XR771">
        <v>0</v>
      </c>
      <c r="XV771">
        <v>0.23365399489335739</v>
      </c>
      <c r="XZ771">
        <v>0.24804603998589272</v>
      </c>
      <c r="YD771">
        <v>0</v>
      </c>
      <c r="YH771">
        <v>0.22983826482198463</v>
      </c>
      <c r="YL771">
        <v>0</v>
      </c>
      <c r="YP771">
        <v>0</v>
      </c>
      <c r="YT771">
        <v>0.33733708509594118</v>
      </c>
      <c r="YX771">
        <v>0.19585321517998139</v>
      </c>
      <c r="ZB771">
        <v>0.30483565549659269</v>
      </c>
      <c r="ZF771">
        <v>0.38449780109102616</v>
      </c>
      <c r="ZJ771">
        <v>0</v>
      </c>
      <c r="ZN771">
        <v>1.0132140657337687</v>
      </c>
      <c r="ZR771">
        <v>0</v>
      </c>
      <c r="ZV771">
        <v>0</v>
      </c>
      <c r="ZZ771">
        <v>0</v>
      </c>
      <c r="AAD771">
        <v>0</v>
      </c>
      <c r="AAH771">
        <v>0</v>
      </c>
      <c r="AAL771">
        <v>0</v>
      </c>
      <c r="AAP771">
        <v>0</v>
      </c>
      <c r="AAT771">
        <v>0</v>
      </c>
      <c r="AAX771">
        <v>0</v>
      </c>
      <c r="ABB771">
        <v>0</v>
      </c>
      <c r="ABF771">
        <v>5.2343072951757219E-2</v>
      </c>
      <c r="ABJ771">
        <v>0.51099675845806569</v>
      </c>
      <c r="ABN771">
        <v>0</v>
      </c>
      <c r="ABR771">
        <v>0</v>
      </c>
      <c r="ABV771">
        <v>0.15121659345214111</v>
      </c>
      <c r="ABZ771">
        <v>0.34185043793513814</v>
      </c>
      <c r="ACD771">
        <v>0</v>
      </c>
      <c r="ACH771">
        <v>0.29883673038258685</v>
      </c>
      <c r="ACL771">
        <v>0</v>
      </c>
      <c r="ACP771">
        <v>0</v>
      </c>
      <c r="ACT771">
        <v>0.26341237713522359</v>
      </c>
      <c r="ACX771">
        <v>0</v>
      </c>
      <c r="ADB771">
        <v>0</v>
      </c>
      <c r="ADF771">
        <v>0</v>
      </c>
      <c r="ADJ771">
        <v>0.53262848649701189</v>
      </c>
      <c r="ADN771">
        <v>0</v>
      </c>
      <c r="ADR771">
        <v>0.7456086504325713</v>
      </c>
      <c r="ADV771">
        <v>0</v>
      </c>
      <c r="ADZ771">
        <v>0</v>
      </c>
      <c r="AED771">
        <v>0.27970019086253073</v>
      </c>
      <c r="AEH771">
        <v>0</v>
      </c>
      <c r="AEL771">
        <v>0.23358691975631998</v>
      </c>
      <c r="AEP771">
        <v>0</v>
      </c>
      <c r="AET771">
        <v>0</v>
      </c>
      <c r="AEX771">
        <v>0</v>
      </c>
      <c r="AFB771">
        <v>0</v>
      </c>
      <c r="AFF771">
        <v>0</v>
      </c>
      <c r="AFJ771">
        <v>0</v>
      </c>
      <c r="AFN771">
        <v>0.16891690931888881</v>
      </c>
      <c r="AFR771">
        <v>0.84564072933498036</v>
      </c>
      <c r="AFV771">
        <v>0</v>
      </c>
      <c r="AFZ771">
        <v>0</v>
      </c>
      <c r="AGD771">
        <v>0.26971421582739724</v>
      </c>
      <c r="AGH771">
        <v>0</v>
      </c>
      <c r="AGL771">
        <v>0</v>
      </c>
      <c r="AGP771">
        <v>0.33457636766241067</v>
      </c>
      <c r="AGT771">
        <v>0.85087850099281093</v>
      </c>
      <c r="AGX771">
        <v>0</v>
      </c>
      <c r="AHB771">
        <v>0</v>
      </c>
    </row>
    <row r="772" spans="1:886" x14ac:dyDescent="0.2">
      <c r="A772" s="23">
        <v>253.10416451972301</v>
      </c>
      <c r="E772" s="23">
        <f t="shared" si="46"/>
        <v>772</v>
      </c>
      <c r="F772" s="23">
        <f t="shared" ca="1" si="47"/>
        <v>0</v>
      </c>
      <c r="J772">
        <v>0</v>
      </c>
      <c r="N772">
        <v>0</v>
      </c>
      <c r="R772">
        <v>5.6016180502484837E-2</v>
      </c>
      <c r="V772">
        <v>0.21493001387275956</v>
      </c>
      <c r="Z772">
        <v>0</v>
      </c>
      <c r="AD772">
        <v>9.7921853927283586E-2</v>
      </c>
      <c r="AH772">
        <v>0</v>
      </c>
      <c r="AL772">
        <v>0.10545120807856791</v>
      </c>
      <c r="AP772">
        <v>0</v>
      </c>
      <c r="AT772">
        <v>0</v>
      </c>
      <c r="AX772">
        <v>0.87610362871540004</v>
      </c>
      <c r="BB772">
        <v>0</v>
      </c>
      <c r="BF772">
        <v>0</v>
      </c>
      <c r="BJ772">
        <v>0.18128564448008688</v>
      </c>
      <c r="BN772">
        <v>0.33749048921988162</v>
      </c>
      <c r="BR772">
        <v>0.14772909016858665</v>
      </c>
      <c r="BV772">
        <v>0</v>
      </c>
      <c r="BZ772">
        <v>0</v>
      </c>
      <c r="CD772">
        <v>0</v>
      </c>
      <c r="CH772">
        <v>0.32868693798159171</v>
      </c>
      <c r="CL772">
        <v>0.32635763494604519</v>
      </c>
      <c r="CP772">
        <v>1.3195189534369032</v>
      </c>
      <c r="CT772">
        <v>0</v>
      </c>
      <c r="CX772">
        <v>0</v>
      </c>
      <c r="DB772">
        <v>0</v>
      </c>
      <c r="DF772">
        <v>0.73334926948735024</v>
      </c>
      <c r="DJ772">
        <v>0</v>
      </c>
      <c r="DN772">
        <v>0.44036063685235621</v>
      </c>
      <c r="DR772">
        <v>0.26722469134500554</v>
      </c>
      <c r="DV772">
        <v>0.58688351226063651</v>
      </c>
      <c r="DZ772">
        <v>0</v>
      </c>
      <c r="ED772">
        <v>0</v>
      </c>
      <c r="EH772">
        <v>0</v>
      </c>
      <c r="EL772">
        <v>0</v>
      </c>
      <c r="EP772">
        <v>0</v>
      </c>
      <c r="ET772">
        <v>0</v>
      </c>
      <c r="EX772">
        <v>0.60842524255120078</v>
      </c>
      <c r="FB772">
        <v>0.86448122062832422</v>
      </c>
      <c r="FF772">
        <v>0.24482274170489046</v>
      </c>
      <c r="FJ772">
        <v>0</v>
      </c>
      <c r="FN772">
        <v>0</v>
      </c>
      <c r="FR772">
        <v>0</v>
      </c>
      <c r="FV772">
        <v>0</v>
      </c>
      <c r="FZ772">
        <v>0</v>
      </c>
      <c r="GD772">
        <v>0</v>
      </c>
      <c r="GH772">
        <v>0.62067245177840424</v>
      </c>
      <c r="GL772">
        <v>0</v>
      </c>
      <c r="GP772">
        <v>0</v>
      </c>
      <c r="GT772">
        <v>0</v>
      </c>
      <c r="GX772">
        <v>0</v>
      </c>
      <c r="HB772">
        <v>0.72480648684729676</v>
      </c>
      <c r="HF772">
        <v>0.18021777375303211</v>
      </c>
      <c r="HJ772">
        <v>0.23707427642101028</v>
      </c>
      <c r="HN772">
        <v>0</v>
      </c>
      <c r="HR772">
        <v>0</v>
      </c>
      <c r="HV772">
        <v>0</v>
      </c>
      <c r="HZ772">
        <v>0.3334371187397564</v>
      </c>
      <c r="ID772">
        <v>0</v>
      </c>
      <c r="IH772">
        <v>0.40179049143949647</v>
      </c>
      <c r="IL772">
        <v>0</v>
      </c>
      <c r="IP772">
        <v>0</v>
      </c>
      <c r="IT772">
        <v>0</v>
      </c>
      <c r="IX772">
        <v>0.14501913138873401</v>
      </c>
      <c r="JB772">
        <v>0</v>
      </c>
      <c r="JF772">
        <v>0</v>
      </c>
      <c r="JJ772">
        <v>0</v>
      </c>
      <c r="JN772">
        <v>0.65424330463088443</v>
      </c>
      <c r="JR772">
        <v>0</v>
      </c>
      <c r="JV772">
        <v>0.2660404860389074</v>
      </c>
      <c r="JZ772">
        <v>0</v>
      </c>
      <c r="KD772">
        <v>0</v>
      </c>
      <c r="KH772">
        <v>0</v>
      </c>
      <c r="KL772">
        <v>0.40386838133352843</v>
      </c>
      <c r="KP772">
        <v>0.35504317055940093</v>
      </c>
      <c r="KT772">
        <v>0</v>
      </c>
      <c r="KX772">
        <v>0</v>
      </c>
      <c r="LB772">
        <v>0</v>
      </c>
      <c r="LF772">
        <v>0.32092195941589663</v>
      </c>
      <c r="LJ772">
        <v>0</v>
      </c>
      <c r="LN772">
        <v>0.30242003751606406</v>
      </c>
      <c r="LR772">
        <v>0</v>
      </c>
      <c r="LV772">
        <v>0</v>
      </c>
      <c r="LZ772">
        <v>0</v>
      </c>
      <c r="MD772">
        <v>0.13034609024419008</v>
      </c>
      <c r="MH772">
        <v>0.48764367329180303</v>
      </c>
      <c r="ML772">
        <v>0</v>
      </c>
      <c r="MP772">
        <v>0</v>
      </c>
      <c r="MT772">
        <v>0</v>
      </c>
      <c r="MX772">
        <v>0</v>
      </c>
      <c r="NB772">
        <v>0.45683571482347574</v>
      </c>
      <c r="NF772">
        <v>0.66835618362403293</v>
      </c>
      <c r="NJ772">
        <v>0</v>
      </c>
      <c r="NN772">
        <v>0</v>
      </c>
      <c r="NR772">
        <v>0</v>
      </c>
      <c r="NV772">
        <v>0</v>
      </c>
      <c r="NZ772">
        <v>0</v>
      </c>
      <c r="OD772">
        <v>0</v>
      </c>
      <c r="OH772">
        <v>0</v>
      </c>
      <c r="OL772">
        <v>0</v>
      </c>
      <c r="OP772">
        <v>0.47983150255901819</v>
      </c>
      <c r="OT772">
        <v>0</v>
      </c>
      <c r="OX772">
        <v>0</v>
      </c>
      <c r="PB772">
        <v>0</v>
      </c>
      <c r="PF772">
        <v>0</v>
      </c>
      <c r="PJ772">
        <v>0</v>
      </c>
      <c r="PN772">
        <v>0</v>
      </c>
      <c r="PR772">
        <v>0</v>
      </c>
      <c r="PV772">
        <v>0</v>
      </c>
      <c r="PZ772">
        <v>0.56777250434609483</v>
      </c>
      <c r="QD772">
        <v>0</v>
      </c>
      <c r="QH772">
        <v>0</v>
      </c>
      <c r="QL772">
        <v>0.96447887438614188</v>
      </c>
      <c r="QP772">
        <v>0.46148339659337528</v>
      </c>
      <c r="QT772">
        <v>0.16715358367660649</v>
      </c>
      <c r="QX772">
        <v>0</v>
      </c>
      <c r="RB772">
        <v>0.12410442954489598</v>
      </c>
      <c r="RF772">
        <v>0.71269441061233618</v>
      </c>
      <c r="RJ772">
        <v>0</v>
      </c>
      <c r="RN772">
        <v>0</v>
      </c>
      <c r="RR772">
        <v>0</v>
      </c>
      <c r="RV772">
        <v>7.7620680618987248E-2</v>
      </c>
      <c r="RZ772">
        <v>0.2193337951743991</v>
      </c>
      <c r="SD772">
        <v>0</v>
      </c>
      <c r="SH772">
        <v>0</v>
      </c>
      <c r="SL772">
        <v>0</v>
      </c>
      <c r="SP772">
        <v>0.51668643987285212</v>
      </c>
      <c r="ST772">
        <v>0</v>
      </c>
      <c r="SX772">
        <v>0</v>
      </c>
      <c r="TB772">
        <v>0</v>
      </c>
      <c r="TF772">
        <v>0</v>
      </c>
      <c r="TJ772">
        <v>0</v>
      </c>
      <c r="TN772">
        <v>0</v>
      </c>
      <c r="TR772">
        <v>0.27890640631455987</v>
      </c>
      <c r="TV772">
        <v>0</v>
      </c>
      <c r="TZ772">
        <v>0</v>
      </c>
      <c r="UD772">
        <v>0</v>
      </c>
      <c r="UH772">
        <v>0.27873452720128322</v>
      </c>
      <c r="UL772">
        <v>0.35692849367996055</v>
      </c>
      <c r="UP772">
        <v>0.62289416485453308</v>
      </c>
      <c r="UT772">
        <v>0.38766567056387657</v>
      </c>
      <c r="UX772">
        <v>7.4454035421849085E-2</v>
      </c>
      <c r="VB772">
        <v>0</v>
      </c>
      <c r="VF772">
        <v>0.34271405261339155</v>
      </c>
      <c r="VJ772">
        <v>0</v>
      </c>
      <c r="VN772">
        <v>0.89589637860227711</v>
      </c>
      <c r="VR772">
        <v>0</v>
      </c>
      <c r="VV772">
        <v>1.1017198598085478</v>
      </c>
      <c r="VZ772">
        <v>0</v>
      </c>
      <c r="WD772">
        <v>0</v>
      </c>
      <c r="WH772">
        <v>0</v>
      </c>
      <c r="WL772">
        <v>0</v>
      </c>
      <c r="WP772">
        <v>0</v>
      </c>
      <c r="WT772">
        <v>0</v>
      </c>
      <c r="WX772">
        <v>0</v>
      </c>
      <c r="XB772">
        <v>0</v>
      </c>
      <c r="XF772">
        <v>0</v>
      </c>
      <c r="XJ772">
        <v>0.14072823560312789</v>
      </c>
      <c r="XN772">
        <v>0.3023002422174414</v>
      </c>
      <c r="XR772">
        <v>0</v>
      </c>
      <c r="XV772">
        <v>0.70098246088679672</v>
      </c>
      <c r="XZ772">
        <v>0</v>
      </c>
      <c r="YD772">
        <v>8.3594429362419939E-2</v>
      </c>
      <c r="YH772">
        <v>7.6614992920241307E-2</v>
      </c>
      <c r="YL772">
        <v>0</v>
      </c>
      <c r="YP772">
        <v>0</v>
      </c>
      <c r="YT772">
        <v>0</v>
      </c>
      <c r="YX772">
        <v>0</v>
      </c>
      <c r="ZB772">
        <v>0</v>
      </c>
      <c r="ZF772">
        <v>0.76901806575820142</v>
      </c>
      <c r="ZJ772">
        <v>8.9273555374645416E-2</v>
      </c>
      <c r="ZN772">
        <v>0</v>
      </c>
      <c r="ZR772">
        <v>0.53359699580139397</v>
      </c>
      <c r="ZV772">
        <v>0</v>
      </c>
      <c r="ZZ772">
        <v>0</v>
      </c>
      <c r="AAD772">
        <v>0</v>
      </c>
      <c r="AAH772">
        <v>0</v>
      </c>
      <c r="AAL772">
        <v>0</v>
      </c>
      <c r="AAP772">
        <v>0</v>
      </c>
      <c r="AAT772">
        <v>0</v>
      </c>
      <c r="AAX772">
        <v>0</v>
      </c>
      <c r="ABB772">
        <v>0.44416509588355174</v>
      </c>
      <c r="ABF772">
        <v>0</v>
      </c>
      <c r="ABJ772">
        <v>0</v>
      </c>
      <c r="ABN772">
        <v>0</v>
      </c>
      <c r="ABR772">
        <v>0</v>
      </c>
      <c r="ABV772">
        <v>0</v>
      </c>
      <c r="ABZ772">
        <v>1.367441695705498</v>
      </c>
      <c r="ACD772">
        <v>0</v>
      </c>
      <c r="ACH772">
        <v>0</v>
      </c>
      <c r="ACL772">
        <v>0</v>
      </c>
      <c r="ACP772">
        <v>0</v>
      </c>
      <c r="ACT772">
        <v>0.52684014365362597</v>
      </c>
      <c r="ACX772">
        <v>0</v>
      </c>
      <c r="ADB772">
        <v>0</v>
      </c>
      <c r="ADF772">
        <v>0</v>
      </c>
      <c r="ADJ772">
        <v>0.53264404541637589</v>
      </c>
      <c r="ADN772">
        <v>0.47265026181211528</v>
      </c>
      <c r="ADR772">
        <v>0.37225738716696238</v>
      </c>
      <c r="ADV772">
        <v>0.79860700998709977</v>
      </c>
      <c r="ADZ772">
        <v>0</v>
      </c>
      <c r="AED772">
        <v>0.27970836134688531</v>
      </c>
      <c r="AEH772">
        <v>0.5972041498278986</v>
      </c>
      <c r="AEL772">
        <v>0.18687499455935264</v>
      </c>
      <c r="AEP772">
        <v>0</v>
      </c>
      <c r="AET772">
        <v>8.0564058068387942E-2</v>
      </c>
      <c r="AEX772">
        <v>0.31166689155873756</v>
      </c>
      <c r="AFB772">
        <v>0</v>
      </c>
      <c r="AFF772">
        <v>0.23547509685869289</v>
      </c>
      <c r="AFJ772">
        <v>0</v>
      </c>
      <c r="AFN772">
        <v>0.15017358131247135</v>
      </c>
      <c r="AFR772">
        <v>0</v>
      </c>
      <c r="AFV772">
        <v>0</v>
      </c>
      <c r="AFZ772">
        <v>0.18007172675123562</v>
      </c>
      <c r="AGD772">
        <v>0</v>
      </c>
      <c r="AGH772">
        <v>1.475189681313988</v>
      </c>
      <c r="AGL772">
        <v>0</v>
      </c>
      <c r="AGP772">
        <v>0.557643568610942</v>
      </c>
      <c r="AGT772">
        <v>0.63817751737332473</v>
      </c>
      <c r="AGX772">
        <v>0.65740341834828853</v>
      </c>
      <c r="AHB772">
        <v>0</v>
      </c>
    </row>
    <row r="773" spans="1:886" x14ac:dyDescent="0.2">
      <c r="A773" s="23">
        <v>269.643222650388</v>
      </c>
      <c r="E773" s="23">
        <f t="shared" si="46"/>
        <v>773</v>
      </c>
      <c r="F773" s="23">
        <f t="shared" ca="1" si="47"/>
        <v>0</v>
      </c>
      <c r="J773">
        <v>1.256941032813838</v>
      </c>
      <c r="N773">
        <v>0.19447370953668455</v>
      </c>
      <c r="R773">
        <v>0</v>
      </c>
      <c r="V773">
        <v>0</v>
      </c>
      <c r="Z773">
        <v>0</v>
      </c>
      <c r="AD773">
        <v>0.16396464682224388</v>
      </c>
      <c r="AH773">
        <v>0</v>
      </c>
      <c r="AL773">
        <v>0</v>
      </c>
      <c r="AP773">
        <v>0</v>
      </c>
      <c r="AT773">
        <v>0.11806728371771101</v>
      </c>
      <c r="AX773">
        <v>0</v>
      </c>
      <c r="BB773">
        <v>0.23444869139738467</v>
      </c>
      <c r="BF773">
        <v>0</v>
      </c>
      <c r="BJ773">
        <v>0.18213158031011281</v>
      </c>
      <c r="BN773">
        <v>0</v>
      </c>
      <c r="BR773">
        <v>0.14841844056292783</v>
      </c>
      <c r="BV773">
        <v>0</v>
      </c>
      <c r="BZ773">
        <v>0</v>
      </c>
      <c r="CD773">
        <v>0</v>
      </c>
      <c r="CH773">
        <v>0.33022069460362075</v>
      </c>
      <c r="CL773">
        <v>0</v>
      </c>
      <c r="CP773">
        <v>0.6628381219258862</v>
      </c>
      <c r="CT773">
        <v>0</v>
      </c>
      <c r="CX773">
        <v>0</v>
      </c>
      <c r="DB773">
        <v>0.16831715977857514</v>
      </c>
      <c r="DF773">
        <v>0</v>
      </c>
      <c r="DJ773">
        <v>0.23681100939478736</v>
      </c>
      <c r="DN773">
        <v>0</v>
      </c>
      <c r="DR773">
        <v>0.13423582289742222</v>
      </c>
      <c r="DV773">
        <v>0.58962209529900433</v>
      </c>
      <c r="DZ773">
        <v>0</v>
      </c>
      <c r="ED773">
        <v>0</v>
      </c>
      <c r="EH773">
        <v>0</v>
      </c>
      <c r="EL773">
        <v>0</v>
      </c>
      <c r="EP773">
        <v>0</v>
      </c>
      <c r="ET773">
        <v>0</v>
      </c>
      <c r="EX773">
        <v>0</v>
      </c>
      <c r="FB773">
        <v>0.86851516187618949</v>
      </c>
      <c r="FF773">
        <v>0.49193032322495012</v>
      </c>
      <c r="FJ773">
        <v>0.29418068383037232</v>
      </c>
      <c r="FN773">
        <v>0.32603307691768224</v>
      </c>
      <c r="FR773">
        <v>0.29019255537534161</v>
      </c>
      <c r="FV773">
        <v>0</v>
      </c>
      <c r="FZ773">
        <v>0</v>
      </c>
      <c r="GD773">
        <v>0</v>
      </c>
      <c r="GH773">
        <v>0.62356870463491254</v>
      </c>
      <c r="GL773">
        <v>0.11168876049079864</v>
      </c>
      <c r="GP773">
        <v>0</v>
      </c>
      <c r="GT773">
        <v>0</v>
      </c>
      <c r="GX773">
        <v>0</v>
      </c>
      <c r="HB773">
        <v>0.14563773237215114</v>
      </c>
      <c r="HF773">
        <v>0</v>
      </c>
      <c r="HJ773">
        <v>0.11909026977637502</v>
      </c>
      <c r="HN773">
        <v>0</v>
      </c>
      <c r="HR773">
        <v>0.69482183197351299</v>
      </c>
      <c r="HV773">
        <v>0</v>
      </c>
      <c r="HZ773">
        <v>0.50248956179864523</v>
      </c>
      <c r="ID773">
        <v>0</v>
      </c>
      <c r="IH773">
        <v>0.20183268611622082</v>
      </c>
      <c r="IL773">
        <v>0.32333804593280641</v>
      </c>
      <c r="IP773">
        <v>0</v>
      </c>
      <c r="IT773">
        <v>0</v>
      </c>
      <c r="IX773">
        <v>0</v>
      </c>
      <c r="JB773">
        <v>0</v>
      </c>
      <c r="JF773">
        <v>0</v>
      </c>
      <c r="JJ773">
        <v>0.32589863450211776</v>
      </c>
      <c r="JN773">
        <v>0</v>
      </c>
      <c r="JR773">
        <v>0</v>
      </c>
      <c r="JV773">
        <v>0</v>
      </c>
      <c r="JZ773">
        <v>0</v>
      </c>
      <c r="KD773">
        <v>0</v>
      </c>
      <c r="KH773">
        <v>0</v>
      </c>
      <c r="KL773">
        <v>0</v>
      </c>
      <c r="KP773">
        <v>0.71339982730292384</v>
      </c>
      <c r="KT773">
        <v>0</v>
      </c>
      <c r="KX773">
        <v>0.32176335517495136</v>
      </c>
      <c r="LB773">
        <v>3.8750258502527044E-2</v>
      </c>
      <c r="LF773">
        <v>0</v>
      </c>
      <c r="LJ773">
        <v>0</v>
      </c>
      <c r="LN773">
        <v>0</v>
      </c>
      <c r="LR773">
        <v>0.59358998188357082</v>
      </c>
      <c r="LV773">
        <v>0</v>
      </c>
      <c r="LZ773">
        <v>0.25226504827178864</v>
      </c>
      <c r="MD773">
        <v>0.39286297828220962</v>
      </c>
      <c r="MH773">
        <v>0</v>
      </c>
      <c r="ML773">
        <v>0</v>
      </c>
      <c r="MP773">
        <v>0</v>
      </c>
      <c r="MT773">
        <v>0</v>
      </c>
      <c r="MX773">
        <v>0</v>
      </c>
      <c r="NB773">
        <v>0.45896745394001198</v>
      </c>
      <c r="NF773">
        <v>0</v>
      </c>
      <c r="NJ773">
        <v>0.51361677301725039</v>
      </c>
      <c r="NN773">
        <v>0.5682424681774374</v>
      </c>
      <c r="NR773">
        <v>0</v>
      </c>
      <c r="NV773">
        <v>0</v>
      </c>
      <c r="NZ773">
        <v>0.20580555221171187</v>
      </c>
      <c r="OD773">
        <v>0</v>
      </c>
      <c r="OH773">
        <v>0</v>
      </c>
      <c r="OL773">
        <v>0</v>
      </c>
      <c r="OP773">
        <v>0.48207054725311937</v>
      </c>
      <c r="OT773">
        <v>0</v>
      </c>
      <c r="OX773">
        <v>0.42482661197045457</v>
      </c>
      <c r="PB773">
        <v>0</v>
      </c>
      <c r="PF773">
        <v>0</v>
      </c>
      <c r="PJ773">
        <v>1.0718151206054711</v>
      </c>
      <c r="PN773">
        <v>0</v>
      </c>
      <c r="PR773">
        <v>0</v>
      </c>
      <c r="PV773">
        <v>0</v>
      </c>
      <c r="PZ773">
        <v>0</v>
      </c>
      <c r="QD773">
        <v>0.27485630847067893</v>
      </c>
      <c r="QH773">
        <v>0</v>
      </c>
      <c r="QL773">
        <v>0</v>
      </c>
      <c r="QP773">
        <v>0</v>
      </c>
      <c r="QT773">
        <v>0</v>
      </c>
      <c r="QX773">
        <v>0.73358547892057369</v>
      </c>
      <c r="RB773">
        <v>0</v>
      </c>
      <c r="RF773">
        <v>0.71602006686893183</v>
      </c>
      <c r="RJ773">
        <v>0</v>
      </c>
      <c r="RN773">
        <v>0</v>
      </c>
      <c r="RR773">
        <v>0.62441936970252665</v>
      </c>
      <c r="RV773">
        <v>3.8991441562918616E-2</v>
      </c>
      <c r="RZ773">
        <v>0</v>
      </c>
      <c r="SD773">
        <v>0</v>
      </c>
      <c r="SH773">
        <v>0</v>
      </c>
      <c r="SL773">
        <v>0</v>
      </c>
      <c r="SP773">
        <v>0.51909746129504197</v>
      </c>
      <c r="ST773">
        <v>0</v>
      </c>
      <c r="SX773">
        <v>0</v>
      </c>
      <c r="TB773">
        <v>0</v>
      </c>
      <c r="TF773">
        <v>0</v>
      </c>
      <c r="TJ773">
        <v>0</v>
      </c>
      <c r="TN773">
        <v>0</v>
      </c>
      <c r="TR773">
        <v>0.28020787132025243</v>
      </c>
      <c r="TV773">
        <v>0</v>
      </c>
      <c r="TZ773">
        <v>0.86639363548704973</v>
      </c>
      <c r="UD773">
        <v>0</v>
      </c>
      <c r="UH773">
        <v>0.28003519016497869</v>
      </c>
      <c r="UL773">
        <v>0.71718806856524209</v>
      </c>
      <c r="UP773">
        <v>0</v>
      </c>
      <c r="UT773">
        <v>1.5578985620018928</v>
      </c>
      <c r="UX773">
        <v>0.22440438409897401</v>
      </c>
      <c r="VB773">
        <v>0</v>
      </c>
      <c r="VF773">
        <v>0</v>
      </c>
      <c r="VJ773">
        <v>0</v>
      </c>
      <c r="VN773">
        <v>0.90007691285706415</v>
      </c>
      <c r="VR773">
        <v>0</v>
      </c>
      <c r="VV773">
        <v>0</v>
      </c>
      <c r="VZ773">
        <v>0.14921446065696484</v>
      </c>
      <c r="WD773">
        <v>0</v>
      </c>
      <c r="WH773">
        <v>0</v>
      </c>
      <c r="WL773">
        <v>0</v>
      </c>
      <c r="WP773">
        <v>0</v>
      </c>
      <c r="WT773">
        <v>0.13773517759682957</v>
      </c>
      <c r="WX773">
        <v>0</v>
      </c>
      <c r="XB773">
        <v>0</v>
      </c>
      <c r="XF773">
        <v>0</v>
      </c>
      <c r="XJ773">
        <v>0</v>
      </c>
      <c r="XN773">
        <v>0</v>
      </c>
      <c r="XR773">
        <v>0</v>
      </c>
      <c r="XV773">
        <v>0.46950231033510587</v>
      </c>
      <c r="XZ773">
        <v>0</v>
      </c>
      <c r="YD773">
        <v>0</v>
      </c>
      <c r="YH773">
        <v>0.38486251286004108</v>
      </c>
      <c r="YL773">
        <v>0</v>
      </c>
      <c r="YP773">
        <v>0</v>
      </c>
      <c r="YT773">
        <v>0</v>
      </c>
      <c r="YX773">
        <v>0.19677287575487126</v>
      </c>
      <c r="ZB773">
        <v>0</v>
      </c>
      <c r="ZF773">
        <v>0.77260654590304578</v>
      </c>
      <c r="ZJ773">
        <v>0</v>
      </c>
      <c r="ZN773">
        <v>0</v>
      </c>
      <c r="ZR773">
        <v>0</v>
      </c>
      <c r="ZV773">
        <v>0</v>
      </c>
      <c r="ZZ773">
        <v>1.9876889213324758</v>
      </c>
      <c r="AAD773">
        <v>0</v>
      </c>
      <c r="AAH773">
        <v>0</v>
      </c>
      <c r="AAL773">
        <v>0</v>
      </c>
      <c r="AAP773">
        <v>0</v>
      </c>
      <c r="AAT773">
        <v>0</v>
      </c>
      <c r="AAX773">
        <v>0</v>
      </c>
      <c r="ABB773">
        <v>0.22311885495365313</v>
      </c>
      <c r="ABF773">
        <v>0.21035543340147406</v>
      </c>
      <c r="ABJ773">
        <v>0</v>
      </c>
      <c r="ABN773">
        <v>0</v>
      </c>
      <c r="ABR773">
        <v>0</v>
      </c>
      <c r="ABV773">
        <v>0.15192665552152959</v>
      </c>
      <c r="ABZ773">
        <v>0.6869113043535553</v>
      </c>
      <c r="ACD773">
        <v>0</v>
      </c>
      <c r="ACH773">
        <v>0.30023996677576686</v>
      </c>
      <c r="ACL773">
        <v>0</v>
      </c>
      <c r="ACP773">
        <v>0.10916996046447176</v>
      </c>
      <c r="ACT773">
        <v>0.79394781817637305</v>
      </c>
      <c r="ACX773">
        <v>0</v>
      </c>
      <c r="ADB773">
        <v>0</v>
      </c>
      <c r="ADF773">
        <v>0.65399373508637615</v>
      </c>
      <c r="ADJ773">
        <v>0.8026942950668563</v>
      </c>
      <c r="ADN773">
        <v>0</v>
      </c>
      <c r="ADR773">
        <v>0.22417250182264575</v>
      </c>
      <c r="ADV773">
        <v>0.40116678072560097</v>
      </c>
      <c r="ADZ773">
        <v>0</v>
      </c>
      <c r="AED773">
        <v>0.28101356852696713</v>
      </c>
      <c r="AEH773">
        <v>0</v>
      </c>
      <c r="AEL773">
        <v>0.14081025904099065</v>
      </c>
      <c r="AEP773">
        <v>0.64161798764300204</v>
      </c>
      <c r="AET773">
        <v>0</v>
      </c>
      <c r="AEX773">
        <v>0</v>
      </c>
      <c r="AFB773">
        <v>0</v>
      </c>
      <c r="AFF773">
        <v>7.8857965905221927E-2</v>
      </c>
      <c r="AFJ773">
        <v>0</v>
      </c>
      <c r="AFN773">
        <v>0.16971008609564009</v>
      </c>
      <c r="AFR773">
        <v>0</v>
      </c>
      <c r="AFV773">
        <v>7.5445141343680841E-2</v>
      </c>
      <c r="AFZ773">
        <v>0</v>
      </c>
      <c r="AGD773">
        <v>0</v>
      </c>
      <c r="AGH773">
        <v>0.98804892020155166</v>
      </c>
      <c r="AGL773">
        <v>0.56248514675399142</v>
      </c>
      <c r="AGP773">
        <v>0</v>
      </c>
      <c r="AGT773">
        <v>0</v>
      </c>
      <c r="AGX773">
        <v>0.39628264166784383</v>
      </c>
      <c r="AHB773">
        <v>0</v>
      </c>
    </row>
    <row r="774" spans="1:886" x14ac:dyDescent="0.2">
      <c r="A774" s="23">
        <v>410.862985635104</v>
      </c>
      <c r="E774" s="23">
        <f t="shared" ref="E774:E837" si="48">ROW(A774)</f>
        <v>774</v>
      </c>
      <c r="F774" s="23">
        <f t="shared" ref="F774:F837" ca="1" si="49">INDIRECT(CONCATENATE(D$6,E774))</f>
        <v>0</v>
      </c>
      <c r="J774">
        <v>0.63139828918650021</v>
      </c>
      <c r="N774">
        <v>0</v>
      </c>
      <c r="R774">
        <v>0</v>
      </c>
      <c r="V774">
        <v>0</v>
      </c>
      <c r="Z774">
        <v>0</v>
      </c>
      <c r="AD774">
        <v>9.8837092389806591E-2</v>
      </c>
      <c r="AH774">
        <v>0.13612757321777097</v>
      </c>
      <c r="AL774">
        <v>0</v>
      </c>
      <c r="AP774">
        <v>0</v>
      </c>
      <c r="AT774">
        <v>0</v>
      </c>
      <c r="AX774">
        <v>0</v>
      </c>
      <c r="BB774">
        <v>0.47108177324416084</v>
      </c>
      <c r="BF774">
        <v>0.30179939432821185</v>
      </c>
      <c r="BJ774">
        <v>0.18298005270334886</v>
      </c>
      <c r="BN774">
        <v>0</v>
      </c>
      <c r="BR774">
        <v>3.7277464498623063E-2</v>
      </c>
      <c r="BV774">
        <v>0</v>
      </c>
      <c r="BZ774">
        <v>0</v>
      </c>
      <c r="CD774">
        <v>0</v>
      </c>
      <c r="CH774">
        <v>0</v>
      </c>
      <c r="CL774">
        <v>0</v>
      </c>
      <c r="CP774">
        <v>0</v>
      </c>
      <c r="CT774">
        <v>0.52803627998944558</v>
      </c>
      <c r="CX774">
        <v>0</v>
      </c>
      <c r="DB774">
        <v>0</v>
      </c>
      <c r="DF774">
        <v>0</v>
      </c>
      <c r="DJ774">
        <v>0</v>
      </c>
      <c r="DN774">
        <v>0</v>
      </c>
      <c r="DR774">
        <v>0.134861169636949</v>
      </c>
      <c r="DV774">
        <v>0.29618444502916408</v>
      </c>
      <c r="DZ774">
        <v>0</v>
      </c>
      <c r="ED774">
        <v>0</v>
      </c>
      <c r="EH774">
        <v>0</v>
      </c>
      <c r="EL774">
        <v>0</v>
      </c>
      <c r="EP774">
        <v>0</v>
      </c>
      <c r="ET774">
        <v>0</v>
      </c>
      <c r="EX774">
        <v>0</v>
      </c>
      <c r="FB774">
        <v>0.52353671940858459</v>
      </c>
      <c r="FF774">
        <v>0.86612407988341955</v>
      </c>
      <c r="FJ774">
        <v>0</v>
      </c>
      <c r="FN774">
        <v>0</v>
      </c>
      <c r="FR774">
        <v>0</v>
      </c>
      <c r="FV774">
        <v>0</v>
      </c>
      <c r="FZ774">
        <v>0</v>
      </c>
      <c r="GD774">
        <v>0</v>
      </c>
      <c r="GH774">
        <v>1.2529472839798321</v>
      </c>
      <c r="GL774">
        <v>0.11220907020177703</v>
      </c>
      <c r="GP774">
        <v>0</v>
      </c>
      <c r="GT774">
        <v>0</v>
      </c>
      <c r="GX774">
        <v>0.47982761352065911</v>
      </c>
      <c r="HB774">
        <v>0.14631619568488838</v>
      </c>
      <c r="HF774">
        <v>0</v>
      </c>
      <c r="HJ774">
        <v>0</v>
      </c>
      <c r="HN774">
        <v>0.45062702626056272</v>
      </c>
      <c r="HR774">
        <v>0.69805870688363791</v>
      </c>
      <c r="HV774">
        <v>0</v>
      </c>
      <c r="HZ774">
        <v>0.33655362913722187</v>
      </c>
      <c r="ID774">
        <v>0</v>
      </c>
      <c r="IH774">
        <v>0</v>
      </c>
      <c r="IL774">
        <v>0.32484433828029358</v>
      </c>
      <c r="IP774">
        <v>0</v>
      </c>
      <c r="IT774">
        <v>0</v>
      </c>
      <c r="IX774">
        <v>0</v>
      </c>
      <c r="JB774">
        <v>0</v>
      </c>
      <c r="JF774">
        <v>0</v>
      </c>
      <c r="JJ774">
        <v>0</v>
      </c>
      <c r="JN774">
        <v>0</v>
      </c>
      <c r="JR774">
        <v>0.26321630012576014</v>
      </c>
      <c r="JV774">
        <v>0</v>
      </c>
      <c r="JZ774">
        <v>0</v>
      </c>
      <c r="KD774">
        <v>0</v>
      </c>
      <c r="KH774">
        <v>0</v>
      </c>
      <c r="KL774">
        <v>0</v>
      </c>
      <c r="KP774">
        <v>0.35836162453590947</v>
      </c>
      <c r="KT774">
        <v>0</v>
      </c>
      <c r="KX774">
        <v>0.32326231171810604</v>
      </c>
      <c r="LB774">
        <v>0.11679233767676957</v>
      </c>
      <c r="LF774">
        <v>0</v>
      </c>
      <c r="LJ774">
        <v>1.5067217125827368</v>
      </c>
      <c r="LN774">
        <v>0</v>
      </c>
      <c r="LR774">
        <v>0</v>
      </c>
      <c r="LV774">
        <v>0</v>
      </c>
      <c r="LZ774">
        <v>0</v>
      </c>
      <c r="MD774">
        <v>0.13156438575685028</v>
      </c>
      <c r="MH774">
        <v>0</v>
      </c>
      <c r="ML774">
        <v>0</v>
      </c>
      <c r="MP774">
        <v>0</v>
      </c>
      <c r="MT774">
        <v>5.5106136683114419E-2</v>
      </c>
      <c r="MX774">
        <v>0</v>
      </c>
      <c r="NB774">
        <v>1.8444223405533622</v>
      </c>
      <c r="NF774">
        <v>0.6746030556080137</v>
      </c>
      <c r="NJ774">
        <v>0</v>
      </c>
      <c r="NN774">
        <v>1.7126689934554185</v>
      </c>
      <c r="NR774">
        <v>0</v>
      </c>
      <c r="NV774">
        <v>0</v>
      </c>
      <c r="NZ774">
        <v>0</v>
      </c>
      <c r="OD774">
        <v>0</v>
      </c>
      <c r="OH774">
        <v>0</v>
      </c>
      <c r="OL774">
        <v>0</v>
      </c>
      <c r="OP774">
        <v>0</v>
      </c>
      <c r="OT774">
        <v>0</v>
      </c>
      <c r="OX774">
        <v>0</v>
      </c>
      <c r="PB774">
        <v>0</v>
      </c>
      <c r="PF774">
        <v>0</v>
      </c>
      <c r="PJ774">
        <v>0</v>
      </c>
      <c r="PN774">
        <v>0</v>
      </c>
      <c r="PR774">
        <v>0</v>
      </c>
      <c r="PV774">
        <v>0</v>
      </c>
      <c r="PZ774">
        <v>0.1910264195982207</v>
      </c>
      <c r="QD774">
        <v>0.27613674533641663</v>
      </c>
      <c r="QH774">
        <v>0</v>
      </c>
      <c r="QL774">
        <v>0.24337337323726715</v>
      </c>
      <c r="QP774">
        <v>0</v>
      </c>
      <c r="QT774">
        <v>0</v>
      </c>
      <c r="QX774">
        <v>0</v>
      </c>
      <c r="RB774">
        <v>0.12526438662019107</v>
      </c>
      <c r="RF774">
        <v>0</v>
      </c>
      <c r="RJ774">
        <v>0.49968096947953222</v>
      </c>
      <c r="RN774">
        <v>0.53900616990991412</v>
      </c>
      <c r="RR774">
        <v>0</v>
      </c>
      <c r="RV774">
        <v>3.9173085853723554E-2</v>
      </c>
      <c r="RZ774">
        <v>0.22138382504437915</v>
      </c>
      <c r="SD774">
        <v>0</v>
      </c>
      <c r="SH774">
        <v>0</v>
      </c>
      <c r="SL774">
        <v>0.59301496389414154</v>
      </c>
      <c r="SP774">
        <v>0.26075785611757357</v>
      </c>
      <c r="ST774">
        <v>0</v>
      </c>
      <c r="SX774">
        <v>0</v>
      </c>
      <c r="TB774">
        <v>0</v>
      </c>
      <c r="TF774">
        <v>0</v>
      </c>
      <c r="TJ774">
        <v>0</v>
      </c>
      <c r="TN774">
        <v>0</v>
      </c>
      <c r="TR774">
        <v>0.84453971641994419</v>
      </c>
      <c r="TV774">
        <v>0</v>
      </c>
      <c r="TZ774">
        <v>0</v>
      </c>
      <c r="UD774">
        <v>0</v>
      </c>
      <c r="UH774">
        <v>0</v>
      </c>
      <c r="UL774">
        <v>0.72052913811451946</v>
      </c>
      <c r="UP774">
        <v>0.62871612057628012</v>
      </c>
      <c r="UT774">
        <v>0.78257806937216146</v>
      </c>
      <c r="UX774">
        <v>0</v>
      </c>
      <c r="VB774">
        <v>0</v>
      </c>
      <c r="VF774">
        <v>0.69183454199281569</v>
      </c>
      <c r="VJ774">
        <v>0</v>
      </c>
      <c r="VN774">
        <v>0</v>
      </c>
      <c r="VR774">
        <v>0</v>
      </c>
      <c r="VV774">
        <v>0</v>
      </c>
      <c r="VZ774">
        <v>0</v>
      </c>
      <c r="WD774">
        <v>0</v>
      </c>
      <c r="WH774">
        <v>0.52190857780633226</v>
      </c>
      <c r="WL774">
        <v>0.62145278170238272</v>
      </c>
      <c r="WP774">
        <v>1.3782054065616698</v>
      </c>
      <c r="WT774">
        <v>0</v>
      </c>
      <c r="WX774">
        <v>0.27572906174327194</v>
      </c>
      <c r="XB774">
        <v>0</v>
      </c>
      <c r="XF774">
        <v>0</v>
      </c>
      <c r="XJ774">
        <v>9.4695712729524914E-2</v>
      </c>
      <c r="XN774">
        <v>0.3051257280289425</v>
      </c>
      <c r="XR774">
        <v>0</v>
      </c>
      <c r="XV774">
        <v>0.47168951888071664</v>
      </c>
      <c r="XZ774">
        <v>0</v>
      </c>
      <c r="YD774">
        <v>0</v>
      </c>
      <c r="YH774">
        <v>0.38665542113436224</v>
      </c>
      <c r="YL774">
        <v>0</v>
      </c>
      <c r="YP774">
        <v>0.51273825178311372</v>
      </c>
      <c r="YT774">
        <v>0</v>
      </c>
      <c r="YX774">
        <v>0</v>
      </c>
      <c r="ZB774">
        <v>0</v>
      </c>
      <c r="ZF774">
        <v>0</v>
      </c>
      <c r="ZJ774">
        <v>4.5053980733875156E-2</v>
      </c>
      <c r="ZN774">
        <v>0</v>
      </c>
      <c r="ZR774">
        <v>0</v>
      </c>
      <c r="ZV774">
        <v>0</v>
      </c>
      <c r="ZZ774">
        <v>0</v>
      </c>
      <c r="AAD774">
        <v>0.42567065296081102</v>
      </c>
      <c r="AAH774">
        <v>0</v>
      </c>
      <c r="AAL774">
        <v>0</v>
      </c>
      <c r="AAP774">
        <v>0</v>
      </c>
      <c r="AAT774">
        <v>0</v>
      </c>
      <c r="AAX774">
        <v>0</v>
      </c>
      <c r="ABB774">
        <v>0</v>
      </c>
      <c r="ABF774">
        <v>0.31700308280996387</v>
      </c>
      <c r="ABJ774">
        <v>0.25789395903192319</v>
      </c>
      <c r="ABN774">
        <v>0</v>
      </c>
      <c r="ABR774">
        <v>0</v>
      </c>
      <c r="ABV774">
        <v>0</v>
      </c>
      <c r="ABZ774">
        <v>0</v>
      </c>
      <c r="ACD774">
        <v>0.5163184631822062</v>
      </c>
      <c r="ACH774">
        <v>2.114486972570512</v>
      </c>
      <c r="ACL774">
        <v>0</v>
      </c>
      <c r="ACP774">
        <v>0</v>
      </c>
      <c r="ACT774">
        <v>0.53176431883755393</v>
      </c>
      <c r="ACX774">
        <v>0</v>
      </c>
      <c r="ADB774">
        <v>0</v>
      </c>
      <c r="ADF774">
        <v>0</v>
      </c>
      <c r="ADJ774">
        <v>0</v>
      </c>
      <c r="ADN774">
        <v>0</v>
      </c>
      <c r="ADR774">
        <v>0.26312832354446686</v>
      </c>
      <c r="ADV774">
        <v>0</v>
      </c>
      <c r="ADZ774">
        <v>0</v>
      </c>
      <c r="AED774">
        <v>0</v>
      </c>
      <c r="AEH774">
        <v>0</v>
      </c>
      <c r="AEL774">
        <v>4.7155411079949604E-2</v>
      </c>
      <c r="AEP774">
        <v>0</v>
      </c>
      <c r="AET774">
        <v>0</v>
      </c>
      <c r="AEX774">
        <v>0.10485997463075643</v>
      </c>
      <c r="AFB774">
        <v>0.57056162887705941</v>
      </c>
      <c r="AFF774">
        <v>0</v>
      </c>
      <c r="AFJ774">
        <v>0</v>
      </c>
      <c r="AFN774">
        <v>7.5693980959197327E-2</v>
      </c>
      <c r="AFR774">
        <v>0.21339238654362028</v>
      </c>
      <c r="AFV774">
        <v>0</v>
      </c>
      <c r="AFZ774">
        <v>0</v>
      </c>
      <c r="AGD774">
        <v>0</v>
      </c>
      <c r="AGH774">
        <v>0.49632590675415217</v>
      </c>
      <c r="AGL774">
        <v>0</v>
      </c>
      <c r="AGP774">
        <v>0.11257113034708262</v>
      </c>
      <c r="AGT774">
        <v>1.505145889601847</v>
      </c>
      <c r="AGX774">
        <v>0</v>
      </c>
      <c r="AHB774">
        <v>0.15771871930131373</v>
      </c>
    </row>
    <row r="775" spans="1:886" x14ac:dyDescent="0.2">
      <c r="A775" s="23">
        <v>167.79131926847799</v>
      </c>
      <c r="E775" s="23">
        <f t="shared" si="48"/>
        <v>775</v>
      </c>
      <c r="F775" s="23">
        <f t="shared" ca="1" si="49"/>
        <v>5.8676628159062882E-2</v>
      </c>
      <c r="J775">
        <v>1.8969914701514294</v>
      </c>
      <c r="N775">
        <v>0.5870044155276396</v>
      </c>
      <c r="R775">
        <v>5.6623218187608855E-2</v>
      </c>
      <c r="V775">
        <v>0</v>
      </c>
      <c r="Z775">
        <v>0</v>
      </c>
      <c r="AD775">
        <v>0.16497169361073524</v>
      </c>
      <c r="AH775">
        <v>0</v>
      </c>
      <c r="AL775">
        <v>0</v>
      </c>
      <c r="AP775">
        <v>0</v>
      </c>
      <c r="AT775">
        <v>0</v>
      </c>
      <c r="AX775">
        <v>0.44279890630446844</v>
      </c>
      <c r="BB775">
        <v>0.23588864083961839</v>
      </c>
      <c r="BF775">
        <v>0</v>
      </c>
      <c r="BJ775">
        <v>0</v>
      </c>
      <c r="BN775">
        <v>0.34114781543330175</v>
      </c>
      <c r="BR775">
        <v>0.26170083347329154</v>
      </c>
      <c r="BV775">
        <v>0.76536724981473836</v>
      </c>
      <c r="BZ775">
        <v>0</v>
      </c>
      <c r="CD775">
        <v>0.3772838707875944</v>
      </c>
      <c r="CH775">
        <v>0</v>
      </c>
      <c r="CL775">
        <v>0</v>
      </c>
      <c r="CP775">
        <v>0</v>
      </c>
      <c r="CT775">
        <v>0.52881587645786676</v>
      </c>
      <c r="CX775">
        <v>0</v>
      </c>
      <c r="DB775">
        <v>0</v>
      </c>
      <c r="DF775">
        <v>0.24709881633851491</v>
      </c>
      <c r="DJ775">
        <v>0</v>
      </c>
      <c r="DN775">
        <v>0</v>
      </c>
      <c r="DR775">
        <v>0</v>
      </c>
      <c r="DV775">
        <v>0.59324346764360569</v>
      </c>
      <c r="DZ775">
        <v>0</v>
      </c>
      <c r="ED775">
        <v>0</v>
      </c>
      <c r="EH775">
        <v>0</v>
      </c>
      <c r="EL775">
        <v>0</v>
      </c>
      <c r="EP775">
        <v>0</v>
      </c>
      <c r="ET775">
        <v>5.8676628159062882E-2</v>
      </c>
      <c r="EX775">
        <v>0</v>
      </c>
      <c r="FB775">
        <v>0.34953978179613054</v>
      </c>
      <c r="FF775">
        <v>0.12373792176199591</v>
      </c>
      <c r="FJ775">
        <v>0</v>
      </c>
      <c r="FN775">
        <v>0</v>
      </c>
      <c r="FR775">
        <v>0</v>
      </c>
      <c r="FV775">
        <v>0</v>
      </c>
      <c r="FZ775">
        <v>0</v>
      </c>
      <c r="GD775">
        <v>0</v>
      </c>
      <c r="GH775">
        <v>0.62739857207022054</v>
      </c>
      <c r="GL775">
        <v>0</v>
      </c>
      <c r="GP775">
        <v>0</v>
      </c>
      <c r="GT775">
        <v>0</v>
      </c>
      <c r="GX775">
        <v>0.1371001524609641</v>
      </c>
      <c r="HB775">
        <v>0.4395966538282079</v>
      </c>
      <c r="HF775">
        <v>0</v>
      </c>
      <c r="HJ775">
        <v>0.1198217047292334</v>
      </c>
      <c r="HN775">
        <v>0.15043077838789459</v>
      </c>
      <c r="HR775">
        <v>0</v>
      </c>
      <c r="HV775">
        <v>0</v>
      </c>
      <c r="HZ775">
        <v>0.16852525963825177</v>
      </c>
      <c r="ID775">
        <v>0</v>
      </c>
      <c r="IH775">
        <v>0</v>
      </c>
      <c r="IL775">
        <v>0.65064788148080599</v>
      </c>
      <c r="IP775">
        <v>0</v>
      </c>
      <c r="IT775">
        <v>0</v>
      </c>
      <c r="IX775">
        <v>0</v>
      </c>
      <c r="JB775">
        <v>0</v>
      </c>
      <c r="JF775">
        <v>0</v>
      </c>
      <c r="JJ775">
        <v>0</v>
      </c>
      <c r="JN775">
        <v>0.33066661323198848</v>
      </c>
      <c r="JR775">
        <v>0.52720982903592517</v>
      </c>
      <c r="JV775">
        <v>0</v>
      </c>
      <c r="JZ775">
        <v>0</v>
      </c>
      <c r="KD775">
        <v>0</v>
      </c>
      <c r="KH775">
        <v>0</v>
      </c>
      <c r="KL775">
        <v>0</v>
      </c>
      <c r="KP775">
        <v>0</v>
      </c>
      <c r="KT775">
        <v>0</v>
      </c>
      <c r="KX775">
        <v>0</v>
      </c>
      <c r="LB775">
        <v>0.11696477070351781</v>
      </c>
      <c r="LF775">
        <v>0</v>
      </c>
      <c r="LJ775">
        <v>0</v>
      </c>
      <c r="LN775">
        <v>0</v>
      </c>
      <c r="LR775">
        <v>0</v>
      </c>
      <c r="LV775">
        <v>0</v>
      </c>
      <c r="LZ775">
        <v>0</v>
      </c>
      <c r="MD775">
        <v>0.13175862833902305</v>
      </c>
      <c r="MH775">
        <v>0</v>
      </c>
      <c r="ML775">
        <v>0</v>
      </c>
      <c r="MP775">
        <v>0</v>
      </c>
      <c r="MT775">
        <v>0</v>
      </c>
      <c r="MX775">
        <v>0</v>
      </c>
      <c r="NB775">
        <v>2.7707181879558309</v>
      </c>
      <c r="NF775">
        <v>0</v>
      </c>
      <c r="NJ775">
        <v>0</v>
      </c>
      <c r="NN775">
        <v>0</v>
      </c>
      <c r="NR775">
        <v>0</v>
      </c>
      <c r="NV775">
        <v>0.2137273030839629</v>
      </c>
      <c r="NZ775">
        <v>0</v>
      </c>
      <c r="OD775">
        <v>0</v>
      </c>
      <c r="OH775">
        <v>0</v>
      </c>
      <c r="OL775">
        <v>9.2678210648526008E-2</v>
      </c>
      <c r="OP775">
        <v>0</v>
      </c>
      <c r="OT775">
        <v>0</v>
      </c>
      <c r="OX775">
        <v>0</v>
      </c>
      <c r="PB775">
        <v>0</v>
      </c>
      <c r="PF775">
        <v>0</v>
      </c>
      <c r="PJ775">
        <v>0</v>
      </c>
      <c r="PN775">
        <v>0.15317558744633872</v>
      </c>
      <c r="PR775">
        <v>0</v>
      </c>
      <c r="PV775">
        <v>0</v>
      </c>
      <c r="PZ775">
        <v>0</v>
      </c>
      <c r="QD775">
        <v>0.13827221778228826</v>
      </c>
      <c r="QH775">
        <v>0</v>
      </c>
      <c r="QL775">
        <v>0.24373269139299564</v>
      </c>
      <c r="QP775">
        <v>0</v>
      </c>
      <c r="QT775">
        <v>0.1689649982283489</v>
      </c>
      <c r="QX775">
        <v>0</v>
      </c>
      <c r="RB775">
        <v>0</v>
      </c>
      <c r="RF775">
        <v>0</v>
      </c>
      <c r="RJ775">
        <v>0.50041870196857885</v>
      </c>
      <c r="RN775">
        <v>0</v>
      </c>
      <c r="RR775">
        <v>0</v>
      </c>
      <c r="RV775">
        <v>3.9230921272512077E-2</v>
      </c>
      <c r="RZ775">
        <v>0</v>
      </c>
      <c r="SD775">
        <v>0</v>
      </c>
      <c r="SH775">
        <v>0</v>
      </c>
      <c r="SL775">
        <v>0</v>
      </c>
      <c r="SP775">
        <v>0</v>
      </c>
      <c r="ST775">
        <v>0.99584763203655435</v>
      </c>
      <c r="SX775">
        <v>0</v>
      </c>
      <c r="TB775">
        <v>0</v>
      </c>
      <c r="TF775">
        <v>0</v>
      </c>
      <c r="TJ775">
        <v>0</v>
      </c>
      <c r="TN775">
        <v>0</v>
      </c>
      <c r="TR775">
        <v>0.28192886692748831</v>
      </c>
      <c r="TV775">
        <v>0</v>
      </c>
      <c r="TZ775">
        <v>0</v>
      </c>
      <c r="UD775">
        <v>0</v>
      </c>
      <c r="UH775">
        <v>0</v>
      </c>
      <c r="UL775">
        <v>1.082389398583778</v>
      </c>
      <c r="UP775">
        <v>0</v>
      </c>
      <c r="UT775">
        <v>0.78373347312426467</v>
      </c>
      <c r="UX775">
        <v>0</v>
      </c>
      <c r="VB775">
        <v>0</v>
      </c>
      <c r="VF775">
        <v>0.69285597136444932</v>
      </c>
      <c r="VJ775">
        <v>0</v>
      </c>
      <c r="VN775">
        <v>0</v>
      </c>
      <c r="VR775">
        <v>0</v>
      </c>
      <c r="VV775">
        <v>0</v>
      </c>
      <c r="VZ775">
        <v>0</v>
      </c>
      <c r="WD775">
        <v>0</v>
      </c>
      <c r="WH775">
        <v>0.52267912729225907</v>
      </c>
      <c r="WL775">
        <v>0.62237029894933282</v>
      </c>
      <c r="WP775">
        <v>1.3802401986932558</v>
      </c>
      <c r="WT775">
        <v>0</v>
      </c>
      <c r="WX775">
        <v>1.9357144119522476</v>
      </c>
      <c r="XB775">
        <v>0</v>
      </c>
      <c r="XF775">
        <v>0</v>
      </c>
      <c r="XJ775">
        <v>4.741776107208677E-2</v>
      </c>
      <c r="XN775">
        <v>0</v>
      </c>
      <c r="XR775">
        <v>0</v>
      </c>
      <c r="XV775">
        <v>0.94477184919142843</v>
      </c>
      <c r="XZ775">
        <v>0</v>
      </c>
      <c r="YD775">
        <v>0</v>
      </c>
      <c r="YH775">
        <v>0.15489051276434287</v>
      </c>
      <c r="YL775">
        <v>0</v>
      </c>
      <c r="YP775">
        <v>0.51349526213536179</v>
      </c>
      <c r="YT775">
        <v>0.34100270983211767</v>
      </c>
      <c r="YX775">
        <v>0.39596285173752493</v>
      </c>
      <c r="ZB775">
        <v>0</v>
      </c>
      <c r="ZF775">
        <v>0</v>
      </c>
      <c r="ZJ775">
        <v>4.5120498747124455E-2</v>
      </c>
      <c r="ZN775">
        <v>1.0242240101083675</v>
      </c>
      <c r="ZR775">
        <v>0.53937949439759936</v>
      </c>
      <c r="ZV775">
        <v>0</v>
      </c>
      <c r="ZZ775">
        <v>0</v>
      </c>
      <c r="AAD775">
        <v>0.42629911609930116</v>
      </c>
      <c r="AAH775">
        <v>0</v>
      </c>
      <c r="AAL775">
        <v>0</v>
      </c>
      <c r="AAP775">
        <v>0</v>
      </c>
      <c r="AAT775">
        <v>0</v>
      </c>
      <c r="AAX775">
        <v>0</v>
      </c>
      <c r="ABB775">
        <v>0</v>
      </c>
      <c r="ABF775">
        <v>0.26455925698790289</v>
      </c>
      <c r="ABJ775">
        <v>1.8105057555315802</v>
      </c>
      <c r="ABN775">
        <v>0</v>
      </c>
      <c r="ABR775">
        <v>0</v>
      </c>
      <c r="ABV775">
        <v>0.15285976673479654</v>
      </c>
      <c r="ABZ775">
        <v>0</v>
      </c>
      <c r="ACD775">
        <v>0</v>
      </c>
      <c r="ACH775">
        <v>0.30208399657230023</v>
      </c>
      <c r="ACL775">
        <v>0</v>
      </c>
      <c r="ACP775">
        <v>0.32952139900192745</v>
      </c>
      <c r="ACT775">
        <v>0.26627470970434303</v>
      </c>
      <c r="ACX775">
        <v>0</v>
      </c>
      <c r="ADB775">
        <v>0</v>
      </c>
      <c r="ADF775">
        <v>0</v>
      </c>
      <c r="ADJ775">
        <v>0</v>
      </c>
      <c r="ADN775">
        <v>0</v>
      </c>
      <c r="ADR775">
        <v>0.22554933641719899</v>
      </c>
      <c r="ADV775">
        <v>0</v>
      </c>
      <c r="ADZ775">
        <v>0</v>
      </c>
      <c r="AED775">
        <v>0</v>
      </c>
      <c r="AEH775">
        <v>0</v>
      </c>
      <c r="AEL775">
        <v>9.4450063319410499E-2</v>
      </c>
      <c r="AEP775">
        <v>0</v>
      </c>
      <c r="AET775">
        <v>0</v>
      </c>
      <c r="AEX775">
        <v>0</v>
      </c>
      <c r="AFB775">
        <v>0</v>
      </c>
      <c r="AFF775">
        <v>0</v>
      </c>
      <c r="AFJ775">
        <v>0</v>
      </c>
      <c r="AFN775">
        <v>7.5805736083746175E-2</v>
      </c>
      <c r="AFR775">
        <v>0</v>
      </c>
      <c r="AFV775">
        <v>0</v>
      </c>
      <c r="AFZ775">
        <v>0.18202313299105424</v>
      </c>
      <c r="AGD775">
        <v>0</v>
      </c>
      <c r="AGH775">
        <v>0</v>
      </c>
      <c r="AGL775">
        <v>0.75458646392628126</v>
      </c>
      <c r="AGP775">
        <v>0</v>
      </c>
      <c r="AGT775">
        <v>1.2901866740826198</v>
      </c>
      <c r="AGX775">
        <v>0</v>
      </c>
      <c r="AHB775">
        <v>0</v>
      </c>
    </row>
    <row r="776" spans="1:886" x14ac:dyDescent="0.2">
      <c r="A776" s="23">
        <v>269.34775087242099</v>
      </c>
      <c r="E776" s="23">
        <f t="shared" si="48"/>
        <v>776</v>
      </c>
      <c r="F776" s="23">
        <f t="shared" ca="1" si="49"/>
        <v>5.8674895598512238E-2</v>
      </c>
      <c r="J776">
        <v>1.2646236381167113</v>
      </c>
      <c r="N776">
        <v>0.19566236096356282</v>
      </c>
      <c r="R776">
        <v>0</v>
      </c>
      <c r="V776">
        <v>0</v>
      </c>
      <c r="Z776">
        <v>0</v>
      </c>
      <c r="AD776">
        <v>9.8980093468352057E-2</v>
      </c>
      <c r="AH776">
        <v>0</v>
      </c>
      <c r="AL776">
        <v>0</v>
      </c>
      <c r="AP776">
        <v>0.1156841393489712</v>
      </c>
      <c r="AT776">
        <v>0</v>
      </c>
      <c r="AX776">
        <v>0.44278583166229823</v>
      </c>
      <c r="BB776">
        <v>0.47176335138479797</v>
      </c>
      <c r="BF776">
        <v>0</v>
      </c>
      <c r="BJ776">
        <v>0</v>
      </c>
      <c r="BN776">
        <v>0</v>
      </c>
      <c r="BR776">
        <v>0.22398839329175291</v>
      </c>
      <c r="BV776">
        <v>0</v>
      </c>
      <c r="BZ776">
        <v>0</v>
      </c>
      <c r="CD776">
        <v>0</v>
      </c>
      <c r="CH776">
        <v>0.33223905122755959</v>
      </c>
      <c r="CL776">
        <v>0.32988457546012045</v>
      </c>
      <c r="CP776">
        <v>2.0006684530518757</v>
      </c>
      <c r="CT776">
        <v>0.52880026196952867</v>
      </c>
      <c r="CX776">
        <v>0</v>
      </c>
      <c r="DB776">
        <v>0</v>
      </c>
      <c r="DF776">
        <v>0.24709152018543434</v>
      </c>
      <c r="DJ776">
        <v>0</v>
      </c>
      <c r="DN776">
        <v>0</v>
      </c>
      <c r="DR776">
        <v>0</v>
      </c>
      <c r="DV776">
        <v>0</v>
      </c>
      <c r="DZ776">
        <v>0</v>
      </c>
      <c r="ED776">
        <v>0</v>
      </c>
      <c r="EH776">
        <v>0.17920672825637046</v>
      </c>
      <c r="EL776">
        <v>0</v>
      </c>
      <c r="EP776">
        <v>0.17194462868597787</v>
      </c>
      <c r="ET776">
        <v>5.8674895598512238E-2</v>
      </c>
      <c r="EX776">
        <v>0</v>
      </c>
      <c r="FB776">
        <v>1.7493949515100256</v>
      </c>
      <c r="FF776">
        <v>0</v>
      </c>
      <c r="FJ776">
        <v>0.59195751739664548</v>
      </c>
      <c r="FN776">
        <v>0.32802583821693959</v>
      </c>
      <c r="FR776">
        <v>0</v>
      </c>
      <c r="FV776">
        <v>0</v>
      </c>
      <c r="FZ776">
        <v>0</v>
      </c>
      <c r="GD776">
        <v>0</v>
      </c>
      <c r="GH776">
        <v>0.62738004670416581</v>
      </c>
      <c r="GL776">
        <v>0</v>
      </c>
      <c r="GP776">
        <v>0</v>
      </c>
      <c r="GT776">
        <v>0</v>
      </c>
      <c r="GX776">
        <v>6.8548052133979784E-2</v>
      </c>
      <c r="HB776">
        <v>0.29305578249320413</v>
      </c>
      <c r="HF776">
        <v>0</v>
      </c>
      <c r="HJ776">
        <v>5.9909083360796617E-2</v>
      </c>
      <c r="HN776">
        <v>0</v>
      </c>
      <c r="HR776">
        <v>0.69906868345780426</v>
      </c>
      <c r="HV776">
        <v>0</v>
      </c>
      <c r="HZ776">
        <v>0.33704056709534391</v>
      </c>
      <c r="ID776">
        <v>0</v>
      </c>
      <c r="IH776">
        <v>0</v>
      </c>
      <c r="IL776">
        <v>0</v>
      </c>
      <c r="IP776">
        <v>0</v>
      </c>
      <c r="IT776">
        <v>0</v>
      </c>
      <c r="IX776">
        <v>0</v>
      </c>
      <c r="JB776">
        <v>0</v>
      </c>
      <c r="JF776">
        <v>0</v>
      </c>
      <c r="JJ776">
        <v>0</v>
      </c>
      <c r="JN776">
        <v>0.16532842477506815</v>
      </c>
      <c r="JR776">
        <v>0</v>
      </c>
      <c r="JV776">
        <v>0.26891558031623303</v>
      </c>
      <c r="JZ776">
        <v>0</v>
      </c>
      <c r="KD776">
        <v>0.17117807520734768</v>
      </c>
      <c r="KH776">
        <v>0</v>
      </c>
      <c r="KL776">
        <v>0</v>
      </c>
      <c r="KP776">
        <v>0</v>
      </c>
      <c r="KT776">
        <v>0</v>
      </c>
      <c r="KX776">
        <v>0.64746003863532531</v>
      </c>
      <c r="LB776">
        <v>0.3902609279012963</v>
      </c>
      <c r="LF776">
        <v>0</v>
      </c>
      <c r="LJ776">
        <v>0</v>
      </c>
      <c r="LN776">
        <v>0</v>
      </c>
      <c r="LR776">
        <v>0</v>
      </c>
      <c r="LV776">
        <v>0</v>
      </c>
      <c r="LZ776">
        <v>0</v>
      </c>
      <c r="MD776">
        <v>0</v>
      </c>
      <c r="MH776">
        <v>0.24645681441813849</v>
      </c>
      <c r="ML776">
        <v>0.15218418980892892</v>
      </c>
      <c r="MP776">
        <v>0.12634548716801688</v>
      </c>
      <c r="MT776">
        <v>0</v>
      </c>
      <c r="MX776">
        <v>0</v>
      </c>
      <c r="NB776">
        <v>1.3853181881080656</v>
      </c>
      <c r="NF776">
        <v>1.0133686435468769</v>
      </c>
      <c r="NJ776">
        <v>0.5167560729852001</v>
      </c>
      <c r="NN776">
        <v>0</v>
      </c>
      <c r="NR776">
        <v>0</v>
      </c>
      <c r="NV776">
        <v>0</v>
      </c>
      <c r="NZ776">
        <v>0</v>
      </c>
      <c r="OD776">
        <v>0</v>
      </c>
      <c r="OH776">
        <v>0</v>
      </c>
      <c r="OL776">
        <v>9.26754741141219E-2</v>
      </c>
      <c r="OP776">
        <v>0.24250851606435131</v>
      </c>
      <c r="OT776">
        <v>0</v>
      </c>
      <c r="OX776">
        <v>0</v>
      </c>
      <c r="PB776">
        <v>0</v>
      </c>
      <c r="PF776">
        <v>0</v>
      </c>
      <c r="PJ776">
        <v>0.53918310478505305</v>
      </c>
      <c r="PN776">
        <v>0.76585532294825065</v>
      </c>
      <c r="PR776">
        <v>0.33090124285168199</v>
      </c>
      <c r="PV776">
        <v>0.31103127403965675</v>
      </c>
      <c r="PZ776">
        <v>0.19130280352830928</v>
      </c>
      <c r="QD776">
        <v>0.1382681349813964</v>
      </c>
      <c r="QH776">
        <v>0.43159088468449897</v>
      </c>
      <c r="QL776">
        <v>0</v>
      </c>
      <c r="QP776">
        <v>0</v>
      </c>
      <c r="QT776">
        <v>0</v>
      </c>
      <c r="QX776">
        <v>0</v>
      </c>
      <c r="RB776">
        <v>0.12544562366345996</v>
      </c>
      <c r="RF776">
        <v>0</v>
      </c>
      <c r="RJ776">
        <v>1.0008078519424695</v>
      </c>
      <c r="RN776">
        <v>0</v>
      </c>
      <c r="RR776">
        <v>0</v>
      </c>
      <c r="RV776">
        <v>0</v>
      </c>
      <c r="RZ776">
        <v>0</v>
      </c>
      <c r="SD776">
        <v>0.46460667858608778</v>
      </c>
      <c r="SH776">
        <v>0</v>
      </c>
      <c r="SL776">
        <v>0</v>
      </c>
      <c r="SP776">
        <v>0.261135130011032</v>
      </c>
      <c r="ST776">
        <v>0</v>
      </c>
      <c r="SX776">
        <v>0</v>
      </c>
      <c r="TB776">
        <v>0</v>
      </c>
      <c r="TF776">
        <v>0</v>
      </c>
      <c r="TJ776">
        <v>0</v>
      </c>
      <c r="TN776">
        <v>0</v>
      </c>
      <c r="TR776">
        <v>0</v>
      </c>
      <c r="TV776">
        <v>0</v>
      </c>
      <c r="TZ776">
        <v>0</v>
      </c>
      <c r="UD776">
        <v>0</v>
      </c>
      <c r="UH776">
        <v>0</v>
      </c>
      <c r="UL776">
        <v>0</v>
      </c>
      <c r="UP776">
        <v>0</v>
      </c>
      <c r="UT776">
        <v>0</v>
      </c>
      <c r="UX776">
        <v>7.5258658711906706E-2</v>
      </c>
      <c r="VB776">
        <v>0</v>
      </c>
      <c r="VF776">
        <v>1.3856710264403889</v>
      </c>
      <c r="VJ776">
        <v>0</v>
      </c>
      <c r="VN776">
        <v>0.9055783130685201</v>
      </c>
      <c r="VR776">
        <v>0.44484800708047495</v>
      </c>
      <c r="VV776">
        <v>0.37120870819013391</v>
      </c>
      <c r="VZ776">
        <v>0.1501264810117641</v>
      </c>
      <c r="WD776">
        <v>0</v>
      </c>
      <c r="WH776">
        <v>1.0453273880107217</v>
      </c>
      <c r="WL776">
        <v>1.2447038441088967</v>
      </c>
      <c r="WP776">
        <v>0.69009972198520053</v>
      </c>
      <c r="WT776">
        <v>0.1385770349140569</v>
      </c>
      <c r="WX776">
        <v>0.27612799651828646</v>
      </c>
      <c r="XB776">
        <v>0</v>
      </c>
      <c r="XF776">
        <v>0</v>
      </c>
      <c r="XJ776">
        <v>0</v>
      </c>
      <c r="XN776">
        <v>0.3055671949635223</v>
      </c>
      <c r="XR776">
        <v>0.45535820261629889</v>
      </c>
      <c r="XV776">
        <v>0.23618598816485634</v>
      </c>
      <c r="XZ776">
        <v>0</v>
      </c>
      <c r="YD776">
        <v>0.16899566541847252</v>
      </c>
      <c r="YH776">
        <v>0.23232890890589114</v>
      </c>
      <c r="YL776">
        <v>0</v>
      </c>
      <c r="YP776">
        <v>0</v>
      </c>
      <c r="YT776">
        <v>0.34099264095356657</v>
      </c>
      <c r="YX776">
        <v>0</v>
      </c>
      <c r="ZB776">
        <v>0</v>
      </c>
      <c r="ZF776">
        <v>0</v>
      </c>
      <c r="ZJ776">
        <v>4.5119166462045925E-2</v>
      </c>
      <c r="ZN776">
        <v>0</v>
      </c>
      <c r="ZR776">
        <v>0</v>
      </c>
      <c r="ZV776">
        <v>0.58650704307458534</v>
      </c>
      <c r="ZZ776">
        <v>0.66661265445697104</v>
      </c>
      <c r="AAD776">
        <v>0</v>
      </c>
      <c r="AAH776">
        <v>0</v>
      </c>
      <c r="AAL776">
        <v>0</v>
      </c>
      <c r="AAP776">
        <v>0</v>
      </c>
      <c r="AAT776">
        <v>0</v>
      </c>
      <c r="AAX776">
        <v>0</v>
      </c>
      <c r="ABB776">
        <v>0</v>
      </c>
      <c r="ABF776">
        <v>0.37090112627653732</v>
      </c>
      <c r="ABJ776">
        <v>0.2582670893355391</v>
      </c>
      <c r="ABN776">
        <v>0</v>
      </c>
      <c r="ABR776">
        <v>0</v>
      </c>
      <c r="ABV776">
        <v>0</v>
      </c>
      <c r="ABZ776">
        <v>0</v>
      </c>
      <c r="ACD776">
        <v>0</v>
      </c>
      <c r="ACH776">
        <v>0</v>
      </c>
      <c r="ACL776">
        <v>0</v>
      </c>
      <c r="ACP776">
        <v>0</v>
      </c>
      <c r="ACT776">
        <v>0.53253369467902301</v>
      </c>
      <c r="ACX776">
        <v>0</v>
      </c>
      <c r="ADB776">
        <v>0</v>
      </c>
      <c r="ADF776">
        <v>0</v>
      </c>
      <c r="ADJ776">
        <v>2.425493437516101</v>
      </c>
      <c r="ADN776">
        <v>0</v>
      </c>
      <c r="ADR776">
        <v>0.48942760813823089</v>
      </c>
      <c r="ADV776">
        <v>0.80723754016854832</v>
      </c>
      <c r="ADZ776">
        <v>0</v>
      </c>
      <c r="AED776">
        <v>0</v>
      </c>
      <c r="AEH776">
        <v>0</v>
      </c>
      <c r="AEL776">
        <v>4.7223637233518474E-2</v>
      </c>
      <c r="AEP776">
        <v>0</v>
      </c>
      <c r="AET776">
        <v>0</v>
      </c>
      <c r="AEX776">
        <v>0</v>
      </c>
      <c r="AFB776">
        <v>0</v>
      </c>
      <c r="AFF776">
        <v>7.9339957192976318E-2</v>
      </c>
      <c r="AFJ776">
        <v>0</v>
      </c>
      <c r="AFN776">
        <v>0</v>
      </c>
      <c r="AFR776">
        <v>0.64110339108985936</v>
      </c>
      <c r="AFV776">
        <v>0</v>
      </c>
      <c r="AFZ776">
        <v>0</v>
      </c>
      <c r="AGD776">
        <v>0.27263697595402925</v>
      </c>
      <c r="AGH776">
        <v>0</v>
      </c>
      <c r="AGL776">
        <v>0</v>
      </c>
      <c r="AGP776">
        <v>0.22546800465654782</v>
      </c>
      <c r="AGT776">
        <v>0.64507428919718013</v>
      </c>
      <c r="AGX776">
        <v>0.13290159282083933</v>
      </c>
      <c r="AHB776">
        <v>0</v>
      </c>
    </row>
    <row r="777" spans="1:886" x14ac:dyDescent="0.2">
      <c r="A777" s="23">
        <v>73.497663804242407</v>
      </c>
      <c r="E777" s="23">
        <f t="shared" si="48"/>
        <v>777</v>
      </c>
      <c r="F777" s="23">
        <f t="shared" ca="1" si="49"/>
        <v>5.8667966379345994E-2</v>
      </c>
      <c r="J777">
        <v>0.6322371461146552</v>
      </c>
      <c r="N777">
        <v>0</v>
      </c>
      <c r="R777">
        <v>0.39687016530549368</v>
      </c>
      <c r="V777">
        <v>0</v>
      </c>
      <c r="Z777">
        <v>0</v>
      </c>
      <c r="AD777">
        <v>1.3924854499330499</v>
      </c>
      <c r="AH777">
        <v>0.27261685649989376</v>
      </c>
      <c r="AL777">
        <v>0.63946937607161636</v>
      </c>
      <c r="AP777">
        <v>0.2313409552320059</v>
      </c>
      <c r="AT777">
        <v>0.1187748996308733</v>
      </c>
      <c r="AX777">
        <v>0</v>
      </c>
      <c r="BB777">
        <v>0.23585381921627746</v>
      </c>
      <c r="BF777">
        <v>0.30220035599881023</v>
      </c>
      <c r="BJ777">
        <v>0.9161157727092234</v>
      </c>
      <c r="BN777">
        <v>0.34109745556565269</v>
      </c>
      <c r="BR777">
        <v>0.22396194135431047</v>
      </c>
      <c r="BV777">
        <v>0.76525426713784617</v>
      </c>
      <c r="BZ777">
        <v>0.31096228053188479</v>
      </c>
      <c r="CD777">
        <v>0.75445635310989934</v>
      </c>
      <c r="CH777">
        <v>0</v>
      </c>
      <c r="CL777">
        <v>0.32984561769974252</v>
      </c>
      <c r="CP777">
        <v>0</v>
      </c>
      <c r="CT777">
        <v>2.1149512529446617</v>
      </c>
      <c r="CX777">
        <v>0.30796566003836784</v>
      </c>
      <c r="DB777">
        <v>0.6773037586484254</v>
      </c>
      <c r="DF777">
        <v>1.3600781810466627</v>
      </c>
      <c r="DJ777">
        <v>0</v>
      </c>
      <c r="DN777">
        <v>0.66760055865047074</v>
      </c>
      <c r="DR777">
        <v>0.40512102648933834</v>
      </c>
      <c r="DV777">
        <v>0</v>
      </c>
      <c r="DZ777">
        <v>0</v>
      </c>
      <c r="ED777">
        <v>0.36149728294796313</v>
      </c>
      <c r="EH777">
        <v>0</v>
      </c>
      <c r="EL777">
        <v>0</v>
      </c>
      <c r="EP777">
        <v>0.17192432286345413</v>
      </c>
      <c r="ET777">
        <v>5.8667966379345994E-2</v>
      </c>
      <c r="EX777">
        <v>0.61492785356958124</v>
      </c>
      <c r="FB777">
        <v>0.52423227467336886</v>
      </c>
      <c r="FF777">
        <v>0.24743931141045514</v>
      </c>
      <c r="FJ777">
        <v>0</v>
      </c>
      <c r="FN777">
        <v>1.6399354998218494</v>
      </c>
      <c r="FR777">
        <v>0.58386354886832104</v>
      </c>
      <c r="FV777">
        <v>0.87210887124631997</v>
      </c>
      <c r="FZ777">
        <v>1.0287766546053005</v>
      </c>
      <c r="GD777">
        <v>0.34382043445612087</v>
      </c>
      <c r="GH777">
        <v>0.62730595617874108</v>
      </c>
      <c r="GL777">
        <v>1.1247050597232024</v>
      </c>
      <c r="GP777">
        <v>0.25650663775637111</v>
      </c>
      <c r="GT777">
        <v>0</v>
      </c>
      <c r="GX777">
        <v>0.68608496900095406</v>
      </c>
      <c r="HB777">
        <v>0.87906352210127392</v>
      </c>
      <c r="HF777">
        <v>0.54643161249040972</v>
      </c>
      <c r="HJ777">
        <v>0.29951004195035774</v>
      </c>
      <c r="HN777">
        <v>0.6016342878432227</v>
      </c>
      <c r="HR777">
        <v>0</v>
      </c>
      <c r="HV777">
        <v>0.46471761089833769</v>
      </c>
      <c r="HZ777">
        <v>0</v>
      </c>
      <c r="ID777">
        <v>0.73986615378461285</v>
      </c>
      <c r="IH777">
        <v>1.8294114431219801</v>
      </c>
      <c r="IL777">
        <v>1.3011036671033642</v>
      </c>
      <c r="IP777">
        <v>0.72037792322494676</v>
      </c>
      <c r="IT777">
        <v>0</v>
      </c>
      <c r="IX777">
        <v>1.4671560818267448</v>
      </c>
      <c r="JB777">
        <v>0</v>
      </c>
      <c r="JF777">
        <v>0.74882475654976033</v>
      </c>
      <c r="JJ777">
        <v>0</v>
      </c>
      <c r="JN777">
        <v>0.16530890029397638</v>
      </c>
      <c r="JR777">
        <v>0</v>
      </c>
      <c r="JV777">
        <v>0</v>
      </c>
      <c r="JZ777">
        <v>0</v>
      </c>
      <c r="KD777">
        <v>0</v>
      </c>
      <c r="KH777">
        <v>0.46851645983884499</v>
      </c>
      <c r="KL777">
        <v>0.81636953725551042</v>
      </c>
      <c r="KP777">
        <v>0</v>
      </c>
      <c r="KT777">
        <v>0</v>
      </c>
      <c r="KX777">
        <v>0.3236917883803655</v>
      </c>
      <c r="LB777">
        <v>0.19491250748650976</v>
      </c>
      <c r="LF777">
        <v>0.81087961948897302</v>
      </c>
      <c r="LJ777">
        <v>0.50290783269814343</v>
      </c>
      <c r="LN777">
        <v>0.30565218459116744</v>
      </c>
      <c r="LR777">
        <v>0</v>
      </c>
      <c r="LV777">
        <v>0</v>
      </c>
      <c r="LZ777">
        <v>0.76133086606356282</v>
      </c>
      <c r="MD777">
        <v>0.65869589137158102</v>
      </c>
      <c r="MH777">
        <v>0.98571083627872302</v>
      </c>
      <c r="ML777">
        <v>0</v>
      </c>
      <c r="MP777">
        <v>0</v>
      </c>
      <c r="MT777">
        <v>0.71843512465866577</v>
      </c>
      <c r="MX777">
        <v>0.76795419199911619</v>
      </c>
      <c r="NB777">
        <v>0.46171819626087401</v>
      </c>
      <c r="NF777">
        <v>0.33774965654987377</v>
      </c>
      <c r="NJ777">
        <v>0</v>
      </c>
      <c r="NN777">
        <v>1.1432962629197911</v>
      </c>
      <c r="NR777">
        <v>0</v>
      </c>
      <c r="NV777">
        <v>0.53423938223269929</v>
      </c>
      <c r="NZ777">
        <v>0.6211170369397343</v>
      </c>
      <c r="OD777">
        <v>0</v>
      </c>
      <c r="OH777">
        <v>0.73068978011564045</v>
      </c>
      <c r="OL777">
        <v>0.83490741162720694</v>
      </c>
      <c r="OP777">
        <v>0.48495975398136726</v>
      </c>
      <c r="OT777">
        <v>0.37101302873434322</v>
      </c>
      <c r="OX777">
        <v>0.85474547407997159</v>
      </c>
      <c r="PB777">
        <v>1.0075183410800317</v>
      </c>
      <c r="PF777">
        <v>0.76417917398998414</v>
      </c>
      <c r="PJ777">
        <v>0.53911942988856321</v>
      </c>
      <c r="PN777">
        <v>0</v>
      </c>
      <c r="PR777">
        <v>0.16543108251392036</v>
      </c>
      <c r="PV777">
        <v>0</v>
      </c>
      <c r="PZ777">
        <v>0.1912802115996958</v>
      </c>
      <c r="QD777">
        <v>0.27650361237725402</v>
      </c>
      <c r="QH777">
        <v>0</v>
      </c>
      <c r="QL777">
        <v>0</v>
      </c>
      <c r="QP777">
        <v>0.46641555063567763</v>
      </c>
      <c r="QT777">
        <v>0.33788011159996911</v>
      </c>
      <c r="QX777">
        <v>0.73798209703698681</v>
      </c>
      <c r="RB777">
        <v>0.25086161829355075</v>
      </c>
      <c r="RF777">
        <v>0</v>
      </c>
      <c r="RJ777">
        <v>0</v>
      </c>
      <c r="RN777">
        <v>0.53972227742507661</v>
      </c>
      <c r="RR777">
        <v>0.62816171956080491</v>
      </c>
      <c r="RV777">
        <v>0.82568898748497477</v>
      </c>
      <c r="RZ777">
        <v>0</v>
      </c>
      <c r="SD777">
        <v>0.46455181080201791</v>
      </c>
      <c r="SH777">
        <v>0</v>
      </c>
      <c r="SL777">
        <v>0.29690141294077294</v>
      </c>
      <c r="SP777">
        <v>1.3055214561252524</v>
      </c>
      <c r="ST777">
        <v>0</v>
      </c>
      <c r="SX777">
        <v>0</v>
      </c>
      <c r="TB777">
        <v>0.66897036086014128</v>
      </c>
      <c r="TF777">
        <v>0</v>
      </c>
      <c r="TJ777">
        <v>0</v>
      </c>
      <c r="TN777">
        <v>0.55515781937560449</v>
      </c>
      <c r="TR777">
        <v>0.28188724889629302</v>
      </c>
      <c r="TV777">
        <v>0.76442173242950961</v>
      </c>
      <c r="TZ777">
        <v>0</v>
      </c>
      <c r="UD777">
        <v>0.19046917247425474</v>
      </c>
      <c r="UH777">
        <v>0</v>
      </c>
      <c r="UL777">
        <v>0</v>
      </c>
      <c r="UP777">
        <v>0</v>
      </c>
      <c r="UT777">
        <v>0</v>
      </c>
      <c r="UX777">
        <v>0.30099908412460957</v>
      </c>
      <c r="VB777">
        <v>0.34477457958447638</v>
      </c>
      <c r="VF777">
        <v>0.69275369272322918</v>
      </c>
      <c r="VJ777">
        <v>0.28805402692534998</v>
      </c>
      <c r="VN777">
        <v>0</v>
      </c>
      <c r="VR777">
        <v>0</v>
      </c>
      <c r="VV777">
        <v>0</v>
      </c>
      <c r="VZ777">
        <v>0.45032625541839194</v>
      </c>
      <c r="WD777">
        <v>0</v>
      </c>
      <c r="WH777">
        <v>0.52260196997076214</v>
      </c>
      <c r="WL777">
        <v>0</v>
      </c>
      <c r="WP777">
        <v>0.69001822457184481</v>
      </c>
      <c r="WT777">
        <v>1.0412834323574596</v>
      </c>
      <c r="WX777">
        <v>0.55219077429570274</v>
      </c>
      <c r="XB777">
        <v>0</v>
      </c>
      <c r="XF777">
        <v>0</v>
      </c>
      <c r="XJ777">
        <v>0.75999450386379885</v>
      </c>
      <c r="XN777">
        <v>0.61106221793449766</v>
      </c>
      <c r="XR777">
        <v>0.4553044270321604</v>
      </c>
      <c r="XV777">
        <v>0</v>
      </c>
      <c r="XZ777">
        <v>0.25070438229981706</v>
      </c>
      <c r="YD777">
        <v>0.50692712356240888</v>
      </c>
      <c r="YH777">
        <v>0.852546402218749</v>
      </c>
      <c r="YL777">
        <v>0</v>
      </c>
      <c r="YP777">
        <v>1.0268389210520033</v>
      </c>
      <c r="YT777">
        <v>0</v>
      </c>
      <c r="YX777">
        <v>0.39590440013412798</v>
      </c>
      <c r="ZB777">
        <v>0.92430785895932399</v>
      </c>
      <c r="ZF777">
        <v>0.38861851502908895</v>
      </c>
      <c r="ZJ777">
        <v>0.31624800513998824</v>
      </c>
      <c r="ZN777">
        <v>0.51203640763972214</v>
      </c>
      <c r="ZR777">
        <v>0</v>
      </c>
      <c r="ZV777">
        <v>0</v>
      </c>
      <c r="ZZ777">
        <v>1.3330678615036107</v>
      </c>
      <c r="AAD777">
        <v>0.21311809314485791</v>
      </c>
      <c r="AAH777">
        <v>0</v>
      </c>
      <c r="AAL777">
        <v>0.48747760561117753</v>
      </c>
      <c r="AAP777">
        <v>0.91077726340842757</v>
      </c>
      <c r="AAT777">
        <v>0</v>
      </c>
      <c r="AAX777">
        <v>0</v>
      </c>
      <c r="ABB777">
        <v>0</v>
      </c>
      <c r="ABF777">
        <v>0.63590656810705981</v>
      </c>
      <c r="ABJ777">
        <v>0.25823658925118143</v>
      </c>
      <c r="ABN777">
        <v>0.45932398767288801</v>
      </c>
      <c r="ABR777">
        <v>0</v>
      </c>
      <c r="ABV777">
        <v>0.61134880697241079</v>
      </c>
      <c r="ABZ777">
        <v>0.34551409442507142</v>
      </c>
      <c r="ACD777">
        <v>0</v>
      </c>
      <c r="ACH777">
        <v>0.6040788065257916</v>
      </c>
      <c r="ACL777">
        <v>0</v>
      </c>
      <c r="ACP777">
        <v>0.21964850360877647</v>
      </c>
      <c r="ACT777">
        <v>0.26623540252272743</v>
      </c>
      <c r="ACX777">
        <v>0</v>
      </c>
      <c r="ADB777">
        <v>1.3368349125334269</v>
      </c>
      <c r="ADF777">
        <v>0</v>
      </c>
      <c r="ADJ777">
        <v>1.6150102099204764</v>
      </c>
      <c r="ADN777">
        <v>0.95540352588433541</v>
      </c>
      <c r="ADR777">
        <v>0.56491768288204425</v>
      </c>
      <c r="ADV777">
        <v>0.80714220934983971</v>
      </c>
      <c r="ADZ777">
        <v>0</v>
      </c>
      <c r="AED777">
        <v>0.28269777491033443</v>
      </c>
      <c r="AEH777">
        <v>0</v>
      </c>
      <c r="AEL777">
        <v>0.28330836211288385</v>
      </c>
      <c r="AEP777">
        <v>0</v>
      </c>
      <c r="AET777">
        <v>0</v>
      </c>
      <c r="AEX777">
        <v>0.62999573078623472</v>
      </c>
      <c r="AFB777">
        <v>1.1426393200669882</v>
      </c>
      <c r="AFF777">
        <v>0.15866117506153041</v>
      </c>
      <c r="AFJ777">
        <v>0</v>
      </c>
      <c r="AFN777">
        <v>0.32269527841924495</v>
      </c>
      <c r="AFR777">
        <v>0.6410276799043555</v>
      </c>
      <c r="AFV777">
        <v>0.30358923517399505</v>
      </c>
      <c r="AFZ777">
        <v>0</v>
      </c>
      <c r="AGD777">
        <v>0</v>
      </c>
      <c r="AGH777">
        <v>0.49698531054512529</v>
      </c>
      <c r="AGL777">
        <v>0.1886187681743047</v>
      </c>
      <c r="AGP777">
        <v>0.2254413779842154</v>
      </c>
      <c r="AGT777">
        <v>1.0749968484466088</v>
      </c>
      <c r="AGX777">
        <v>1.1973019390927699</v>
      </c>
      <c r="AHB777">
        <v>0</v>
      </c>
    </row>
    <row r="778" spans="1:886" x14ac:dyDescent="0.2">
      <c r="A778" s="23">
        <v>367.408516894093</v>
      </c>
      <c r="E778" s="23">
        <f t="shared" si="48"/>
        <v>778</v>
      </c>
      <c r="F778" s="23">
        <f t="shared" ca="1" si="49"/>
        <v>0</v>
      </c>
      <c r="J778">
        <v>0</v>
      </c>
      <c r="N778">
        <v>0.78278812542488407</v>
      </c>
      <c r="R778">
        <v>0</v>
      </c>
      <c r="V778">
        <v>0.21729125439018793</v>
      </c>
      <c r="Z778">
        <v>0</v>
      </c>
      <c r="AD778">
        <v>3.2999210748773794E-2</v>
      </c>
      <c r="AH778">
        <v>0</v>
      </c>
      <c r="AL778">
        <v>0</v>
      </c>
      <c r="AP778">
        <v>0</v>
      </c>
      <c r="AT778">
        <v>0</v>
      </c>
      <c r="AX778">
        <v>0.4428642910991139</v>
      </c>
      <c r="BB778">
        <v>0</v>
      </c>
      <c r="BF778">
        <v>0.30228960332050603</v>
      </c>
      <c r="BJ778">
        <v>0</v>
      </c>
      <c r="BN778">
        <v>0</v>
      </c>
      <c r="BR778">
        <v>0</v>
      </c>
      <c r="BV778">
        <v>0</v>
      </c>
      <c r="BZ778">
        <v>0</v>
      </c>
      <c r="CD778">
        <v>1.5093583258725545</v>
      </c>
      <c r="CH778">
        <v>0.33229792232727301</v>
      </c>
      <c r="CL778">
        <v>0.6598860587169858</v>
      </c>
      <c r="CP778">
        <v>1.3340153076697487</v>
      </c>
      <c r="CT778">
        <v>0</v>
      </c>
      <c r="CX778">
        <v>0</v>
      </c>
      <c r="DB778">
        <v>0</v>
      </c>
      <c r="DF778">
        <v>0</v>
      </c>
      <c r="DJ778">
        <v>0</v>
      </c>
      <c r="DN778">
        <v>0</v>
      </c>
      <c r="DR778">
        <v>0</v>
      </c>
      <c r="DV778">
        <v>0.88999660118801738</v>
      </c>
      <c r="DZ778">
        <v>0</v>
      </c>
      <c r="ED778">
        <v>0</v>
      </c>
      <c r="EH778">
        <v>0</v>
      </c>
      <c r="EL778">
        <v>0</v>
      </c>
      <c r="EP778">
        <v>0</v>
      </c>
      <c r="ET778">
        <v>0</v>
      </c>
      <c r="EX778">
        <v>0</v>
      </c>
      <c r="FB778">
        <v>1.0487741871451874</v>
      </c>
      <c r="FF778">
        <v>0.37126857963956267</v>
      </c>
      <c r="FJ778">
        <v>0</v>
      </c>
      <c r="FN778">
        <v>0.65616792551272096</v>
      </c>
      <c r="FR778">
        <v>0</v>
      </c>
      <c r="FV778">
        <v>0</v>
      </c>
      <c r="FZ778">
        <v>6.4197160204375173E-2</v>
      </c>
      <c r="GD778">
        <v>0</v>
      </c>
      <c r="GH778">
        <v>1.2549824306269775</v>
      </c>
      <c r="GL778">
        <v>0.11239132999508221</v>
      </c>
      <c r="GP778">
        <v>0</v>
      </c>
      <c r="GT778">
        <v>0</v>
      </c>
      <c r="GX778">
        <v>0</v>
      </c>
      <c r="HB778">
        <v>0.14655385525674627</v>
      </c>
      <c r="HF778">
        <v>9.1098831234865008E-2</v>
      </c>
      <c r="HJ778">
        <v>5.9919698951008668E-2</v>
      </c>
      <c r="HN778">
        <v>0.15045299137309667</v>
      </c>
      <c r="HR778">
        <v>0</v>
      </c>
      <c r="HV778">
        <v>0</v>
      </c>
      <c r="HZ778">
        <v>0.33710028899967642</v>
      </c>
      <c r="ID778">
        <v>0</v>
      </c>
      <c r="IH778">
        <v>0</v>
      </c>
      <c r="IL778">
        <v>0.32537197888764247</v>
      </c>
      <c r="IP778">
        <v>0</v>
      </c>
      <c r="IT778">
        <v>0</v>
      </c>
      <c r="IX778">
        <v>0</v>
      </c>
      <c r="JB778">
        <v>0</v>
      </c>
      <c r="JF778">
        <v>0.74904590322485509</v>
      </c>
      <c r="JJ778">
        <v>0</v>
      </c>
      <c r="JN778">
        <v>0.16535772014580929</v>
      </c>
      <c r="JR778">
        <v>0</v>
      </c>
      <c r="JV778">
        <v>0.26896323081332174</v>
      </c>
      <c r="JZ778">
        <v>0</v>
      </c>
      <c r="KD778">
        <v>0</v>
      </c>
      <c r="KH778">
        <v>0</v>
      </c>
      <c r="KL778">
        <v>0</v>
      </c>
      <c r="KP778">
        <v>0.35894370685331006</v>
      </c>
      <c r="KT778">
        <v>0</v>
      </c>
      <c r="KX778">
        <v>0.32378738265944035</v>
      </c>
      <c r="LB778">
        <v>0.11698204201427381</v>
      </c>
      <c r="LF778">
        <v>0</v>
      </c>
      <c r="LJ778">
        <v>0.50305635395643178</v>
      </c>
      <c r="LN778">
        <v>0.30574245132416011</v>
      </c>
      <c r="LR778">
        <v>0</v>
      </c>
      <c r="LV778">
        <v>0</v>
      </c>
      <c r="LZ778">
        <v>0</v>
      </c>
      <c r="MD778">
        <v>0</v>
      </c>
      <c r="MH778">
        <v>0</v>
      </c>
      <c r="ML778">
        <v>0</v>
      </c>
      <c r="MP778">
        <v>0</v>
      </c>
      <c r="MT778">
        <v>0</v>
      </c>
      <c r="MX778">
        <v>0</v>
      </c>
      <c r="NB778">
        <v>2.3092727659478447</v>
      </c>
      <c r="NF778">
        <v>0.33784940246893841</v>
      </c>
      <c r="NJ778">
        <v>0.51684763957915647</v>
      </c>
      <c r="NN778">
        <v>0</v>
      </c>
      <c r="NR778">
        <v>0</v>
      </c>
      <c r="NV778">
        <v>0</v>
      </c>
      <c r="NZ778">
        <v>0</v>
      </c>
      <c r="OD778">
        <v>0</v>
      </c>
      <c r="OH778">
        <v>0</v>
      </c>
      <c r="OL778">
        <v>0</v>
      </c>
      <c r="OP778">
        <v>0</v>
      </c>
      <c r="OT778">
        <v>0</v>
      </c>
      <c r="OX778">
        <v>0</v>
      </c>
      <c r="PB778">
        <v>0</v>
      </c>
      <c r="PF778">
        <v>0</v>
      </c>
      <c r="PJ778">
        <v>0.53927864533697889</v>
      </c>
      <c r="PN778">
        <v>0.45959461721074646</v>
      </c>
      <c r="PR778">
        <v>0</v>
      </c>
      <c r="PV778">
        <v>0</v>
      </c>
      <c r="PZ778">
        <v>0</v>
      </c>
      <c r="QD778">
        <v>0.2765852708080071</v>
      </c>
      <c r="QH778">
        <v>0</v>
      </c>
      <c r="QL778">
        <v>0.24376868157216774</v>
      </c>
      <c r="QP778">
        <v>0</v>
      </c>
      <c r="QT778">
        <v>0</v>
      </c>
      <c r="QX778">
        <v>0</v>
      </c>
      <c r="RB778">
        <v>0</v>
      </c>
      <c r="RF778">
        <v>0.72052413568683804</v>
      </c>
      <c r="RJ778">
        <v>0</v>
      </c>
      <c r="RN778">
        <v>0.53988167090944417</v>
      </c>
      <c r="RR778">
        <v>0</v>
      </c>
      <c r="RV778">
        <v>7.847342841705153E-2</v>
      </c>
      <c r="RZ778">
        <v>0.22174341603039427</v>
      </c>
      <c r="SD778">
        <v>0</v>
      </c>
      <c r="SH778">
        <v>0</v>
      </c>
      <c r="SL778">
        <v>0</v>
      </c>
      <c r="SP778">
        <v>0</v>
      </c>
      <c r="ST778">
        <v>0</v>
      </c>
      <c r="SX778">
        <v>0</v>
      </c>
      <c r="TB778">
        <v>0</v>
      </c>
      <c r="TF778">
        <v>0</v>
      </c>
      <c r="TJ778">
        <v>0</v>
      </c>
      <c r="TN778">
        <v>0</v>
      </c>
      <c r="TR778">
        <v>0</v>
      </c>
      <c r="TV778">
        <v>0</v>
      </c>
      <c r="TZ778">
        <v>0</v>
      </c>
      <c r="UD778">
        <v>0</v>
      </c>
      <c r="UH778">
        <v>0</v>
      </c>
      <c r="UL778">
        <v>0.36084974230371369</v>
      </c>
      <c r="UP778">
        <v>0</v>
      </c>
      <c r="UT778">
        <v>0</v>
      </c>
      <c r="UX778">
        <v>0</v>
      </c>
      <c r="VB778">
        <v>0</v>
      </c>
      <c r="VF778">
        <v>1.7323957005277744</v>
      </c>
      <c r="VJ778">
        <v>0</v>
      </c>
      <c r="VN778">
        <v>1.8114775540410297</v>
      </c>
      <c r="VR778">
        <v>0.44492683192447019</v>
      </c>
      <c r="VV778">
        <v>0</v>
      </c>
      <c r="VZ778">
        <v>0</v>
      </c>
      <c r="WD778">
        <v>0</v>
      </c>
      <c r="WH778">
        <v>0.52275630740024226</v>
      </c>
      <c r="WL778">
        <v>0</v>
      </c>
      <c r="WP778">
        <v>0.69022200420757951</v>
      </c>
      <c r="WT778">
        <v>6.9300795036094293E-2</v>
      </c>
      <c r="WX778">
        <v>0</v>
      </c>
      <c r="XB778">
        <v>0</v>
      </c>
      <c r="XF778">
        <v>0</v>
      </c>
      <c r="XJ778">
        <v>0</v>
      </c>
      <c r="XN778">
        <v>0</v>
      </c>
      <c r="XR778">
        <v>0.45543888981442471</v>
      </c>
      <c r="XV778">
        <v>0.23622783914176224</v>
      </c>
      <c r="XZ778">
        <v>0</v>
      </c>
      <c r="YD778">
        <v>8.4512805302965427E-2</v>
      </c>
      <c r="YH778">
        <v>7.7456692142541916E-2</v>
      </c>
      <c r="YL778">
        <v>0</v>
      </c>
      <c r="YP778">
        <v>0.51357108613083258</v>
      </c>
      <c r="YT778">
        <v>0</v>
      </c>
      <c r="YX778">
        <v>0</v>
      </c>
      <c r="ZB778">
        <v>0.30819361006084794</v>
      </c>
      <c r="ZF778">
        <v>0.38873328379404659</v>
      </c>
      <c r="ZJ778">
        <v>0</v>
      </c>
      <c r="ZN778">
        <v>0</v>
      </c>
      <c r="ZR778">
        <v>0</v>
      </c>
      <c r="ZV778">
        <v>0.58661096919190314</v>
      </c>
      <c r="ZZ778">
        <v>0</v>
      </c>
      <c r="AAD778">
        <v>0</v>
      </c>
      <c r="AAH778">
        <v>0</v>
      </c>
      <c r="AAL778">
        <v>0</v>
      </c>
      <c r="AAP778">
        <v>0</v>
      </c>
      <c r="AAT778">
        <v>0</v>
      </c>
      <c r="AAX778">
        <v>0</v>
      </c>
      <c r="ABB778">
        <v>0.22452236684358964</v>
      </c>
      <c r="ABF778">
        <v>5.2919664493974179E-2</v>
      </c>
      <c r="ABJ778">
        <v>0.25831285297323547</v>
      </c>
      <c r="ABN778">
        <v>0</v>
      </c>
      <c r="ABR778">
        <v>0</v>
      </c>
      <c r="ABV778">
        <v>0.15288233839049667</v>
      </c>
      <c r="ABZ778">
        <v>0.34561613337679159</v>
      </c>
      <c r="ACD778">
        <v>0</v>
      </c>
      <c r="ACH778">
        <v>0</v>
      </c>
      <c r="ACL778">
        <v>0</v>
      </c>
      <c r="ACP778">
        <v>0</v>
      </c>
      <c r="ACT778">
        <v>0.53262805698870441</v>
      </c>
      <c r="ACX778">
        <v>0</v>
      </c>
      <c r="ADB778">
        <v>0</v>
      </c>
      <c r="ADF778">
        <v>1.3162152641288336</v>
      </c>
      <c r="ADJ778">
        <v>0</v>
      </c>
      <c r="ADN778">
        <v>0</v>
      </c>
      <c r="ADR778">
        <v>0.1879855346638917</v>
      </c>
      <c r="ADV778">
        <v>0</v>
      </c>
      <c r="ADZ778">
        <v>0.38586820872980127</v>
      </c>
      <c r="AED778">
        <v>0</v>
      </c>
      <c r="AEH778">
        <v>0</v>
      </c>
      <c r="AEL778">
        <v>4.723200502606463E-2</v>
      </c>
      <c r="AEP778">
        <v>0</v>
      </c>
      <c r="AET778">
        <v>0</v>
      </c>
      <c r="AEX778">
        <v>0</v>
      </c>
      <c r="AFB778">
        <v>0</v>
      </c>
      <c r="AFF778">
        <v>0</v>
      </c>
      <c r="AFJ778">
        <v>0.25962602571812365</v>
      </c>
      <c r="AFN778">
        <v>0.20868609913259861</v>
      </c>
      <c r="AFR778">
        <v>0</v>
      </c>
      <c r="AFV778">
        <v>0</v>
      </c>
      <c r="AFZ778">
        <v>0</v>
      </c>
      <c r="AGD778">
        <v>0</v>
      </c>
      <c r="AGH778">
        <v>0</v>
      </c>
      <c r="AGL778">
        <v>0</v>
      </c>
      <c r="AGP778">
        <v>0.2255079564603327</v>
      </c>
      <c r="AGT778">
        <v>0.43012572875857091</v>
      </c>
      <c r="AGX778">
        <v>0.3987754269569751</v>
      </c>
      <c r="AHB778">
        <v>0</v>
      </c>
    </row>
    <row r="779" spans="1:886" x14ac:dyDescent="0.2">
      <c r="A779" s="23">
        <v>300.001735275881</v>
      </c>
      <c r="E779" s="23">
        <f t="shared" si="48"/>
        <v>779</v>
      </c>
      <c r="F779" s="23">
        <f t="shared" ca="1" si="49"/>
        <v>0.11738098465560948</v>
      </c>
      <c r="J779">
        <v>0.63247989769181057</v>
      </c>
      <c r="N779">
        <v>0.19571437116052273</v>
      </c>
      <c r="R779">
        <v>5.6636597174716495E-2</v>
      </c>
      <c r="V779">
        <v>0</v>
      </c>
      <c r="Z779">
        <v>1.671025863674404</v>
      </c>
      <c r="AD779">
        <v>9.9006403966349979E-2</v>
      </c>
      <c r="AH779">
        <v>0</v>
      </c>
      <c r="AL779">
        <v>0</v>
      </c>
      <c r="AP779">
        <v>0</v>
      </c>
      <c r="AT779">
        <v>0</v>
      </c>
      <c r="AX779">
        <v>0</v>
      </c>
      <c r="BB779">
        <v>0</v>
      </c>
      <c r="BF779">
        <v>0</v>
      </c>
      <c r="BJ779">
        <v>0</v>
      </c>
      <c r="BN779">
        <v>0</v>
      </c>
      <c r="BR779">
        <v>0.33644531272600392</v>
      </c>
      <c r="BV779">
        <v>0</v>
      </c>
      <c r="BZ779">
        <v>0</v>
      </c>
      <c r="CD779">
        <v>1.132119047323463</v>
      </c>
      <c r="CH779">
        <v>0.33232736570156995</v>
      </c>
      <c r="CL779">
        <v>0.32997226407667002</v>
      </c>
      <c r="CP779">
        <v>0</v>
      </c>
      <c r="CT779">
        <v>0.52894082556920141</v>
      </c>
      <c r="CX779">
        <v>0.10269463515426662</v>
      </c>
      <c r="DB779">
        <v>0</v>
      </c>
      <c r="DF779">
        <v>0</v>
      </c>
      <c r="DJ779">
        <v>0</v>
      </c>
      <c r="DN779">
        <v>0</v>
      </c>
      <c r="DR779">
        <v>0.13509219178352996</v>
      </c>
      <c r="DV779">
        <v>0.89007545964993096</v>
      </c>
      <c r="DZ779">
        <v>0</v>
      </c>
      <c r="ED779">
        <v>0.1808180410941338</v>
      </c>
      <c r="EH779">
        <v>0.17925436428195687</v>
      </c>
      <c r="EL779">
        <v>0</v>
      </c>
      <c r="EP779">
        <v>0.17199033432890334</v>
      </c>
      <c r="ET779">
        <v>0.11738098465560948</v>
      </c>
      <c r="EX779">
        <v>0.6151639591309328</v>
      </c>
      <c r="FB779">
        <v>0.87405592845913027</v>
      </c>
      <c r="FF779">
        <v>0.24753431734843939</v>
      </c>
      <c r="FJ779">
        <v>0</v>
      </c>
      <c r="FN779">
        <v>1.3124521310051496</v>
      </c>
      <c r="FR779">
        <v>0</v>
      </c>
      <c r="FV779">
        <v>0.10891931624685826</v>
      </c>
      <c r="FZ779">
        <v>0</v>
      </c>
      <c r="GD779">
        <v>0</v>
      </c>
      <c r="GH779">
        <v>0.62754681439334792</v>
      </c>
      <c r="GL779">
        <v>0</v>
      </c>
      <c r="GP779">
        <v>0.25660512515346384</v>
      </c>
      <c r="GT779">
        <v>0</v>
      </c>
      <c r="GX779">
        <v>0</v>
      </c>
      <c r="HB779">
        <v>0.29313368142528617</v>
      </c>
      <c r="HF779">
        <v>0</v>
      </c>
      <c r="HJ779">
        <v>0</v>
      </c>
      <c r="HN779">
        <v>0</v>
      </c>
      <c r="HR779">
        <v>0</v>
      </c>
      <c r="HV779">
        <v>0</v>
      </c>
      <c r="HZ779">
        <v>0.67426031577872336</v>
      </c>
      <c r="ID779">
        <v>0</v>
      </c>
      <c r="IH779">
        <v>0.40624058991813439</v>
      </c>
      <c r="IL779">
        <v>0.97620242575885419</v>
      </c>
      <c r="IP779">
        <v>0</v>
      </c>
      <c r="IT779">
        <v>0</v>
      </c>
      <c r="IX779">
        <v>0</v>
      </c>
      <c r="JB779">
        <v>0</v>
      </c>
      <c r="JF779">
        <v>0</v>
      </c>
      <c r="JJ779">
        <v>0</v>
      </c>
      <c r="JN779">
        <v>0.49611711517430718</v>
      </c>
      <c r="JR779">
        <v>0</v>
      </c>
      <c r="JV779">
        <v>0</v>
      </c>
      <c r="JZ779">
        <v>0</v>
      </c>
      <c r="KD779">
        <v>0</v>
      </c>
      <c r="KH779">
        <v>0</v>
      </c>
      <c r="KL779">
        <v>0</v>
      </c>
      <c r="KP779">
        <v>0.35897551118671789</v>
      </c>
      <c r="KT779">
        <v>0</v>
      </c>
      <c r="KX779">
        <v>0.64763214390875279</v>
      </c>
      <c r="LB779">
        <v>0</v>
      </c>
      <c r="LF779">
        <v>0.32447638480371899</v>
      </c>
      <c r="LJ779">
        <v>0</v>
      </c>
      <c r="LN779">
        <v>0.3057695417416077</v>
      </c>
      <c r="LR779">
        <v>0</v>
      </c>
      <c r="LV779">
        <v>0</v>
      </c>
      <c r="LZ779">
        <v>0</v>
      </c>
      <c r="MD779">
        <v>0.13178976039132051</v>
      </c>
      <c r="MH779">
        <v>0</v>
      </c>
      <c r="ML779">
        <v>0.60889857123976532</v>
      </c>
      <c r="MP779">
        <v>0</v>
      </c>
      <c r="MT779">
        <v>0</v>
      </c>
      <c r="MX779">
        <v>0.51216603534766503</v>
      </c>
      <c r="NB779">
        <v>2.3094773798735817</v>
      </c>
      <c r="NF779">
        <v>0.33787933773408607</v>
      </c>
      <c r="NJ779">
        <v>0</v>
      </c>
      <c r="NN779">
        <v>0</v>
      </c>
      <c r="NR779">
        <v>0</v>
      </c>
      <c r="NV779">
        <v>0</v>
      </c>
      <c r="NZ779">
        <v>0</v>
      </c>
      <c r="OD779">
        <v>0</v>
      </c>
      <c r="OH779">
        <v>0</v>
      </c>
      <c r="OL779">
        <v>0</v>
      </c>
      <c r="OP779">
        <v>0</v>
      </c>
      <c r="OT779">
        <v>0</v>
      </c>
      <c r="OX779">
        <v>0</v>
      </c>
      <c r="PB779">
        <v>0</v>
      </c>
      <c r="PF779">
        <v>0</v>
      </c>
      <c r="PJ779">
        <v>0.5393264283110456</v>
      </c>
      <c r="PN779">
        <v>0.30642355983564762</v>
      </c>
      <c r="PR779">
        <v>0.16549460085737355</v>
      </c>
      <c r="PV779">
        <v>0</v>
      </c>
      <c r="PZ779">
        <v>0.19135365488490894</v>
      </c>
      <c r="QD779">
        <v>0.27660977774321871</v>
      </c>
      <c r="QH779">
        <v>0</v>
      </c>
      <c r="QL779">
        <v>0</v>
      </c>
      <c r="QP779">
        <v>0.466594633929379</v>
      </c>
      <c r="QT779">
        <v>0</v>
      </c>
      <c r="QX779">
        <v>0</v>
      </c>
      <c r="RB779">
        <v>0</v>
      </c>
      <c r="RF779">
        <v>0.72058797798133223</v>
      </c>
      <c r="RJ779">
        <v>0.50053694136888771</v>
      </c>
      <c r="RN779">
        <v>0.53992950731480382</v>
      </c>
      <c r="RR779">
        <v>0.31420145317567277</v>
      </c>
      <c r="RV779">
        <v>3.9240190791390121E-2</v>
      </c>
      <c r="RZ779">
        <v>0</v>
      </c>
      <c r="SD779">
        <v>0</v>
      </c>
      <c r="SH779">
        <v>0</v>
      </c>
      <c r="SL779">
        <v>0</v>
      </c>
      <c r="SP779">
        <v>0.78361363176356702</v>
      </c>
      <c r="ST779">
        <v>0</v>
      </c>
      <c r="SX779">
        <v>0.35807547893106184</v>
      </c>
      <c r="TB779">
        <v>0.33461360819737834</v>
      </c>
      <c r="TF779">
        <v>0</v>
      </c>
      <c r="TJ779">
        <v>0</v>
      </c>
      <c r="TN779">
        <v>0</v>
      </c>
      <c r="TR779">
        <v>0</v>
      </c>
      <c r="TV779">
        <v>0.19117880928524808</v>
      </c>
      <c r="TZ779">
        <v>0</v>
      </c>
      <c r="UD779">
        <v>0</v>
      </c>
      <c r="UH779">
        <v>0.56364339711037081</v>
      </c>
      <c r="UL779">
        <v>0.7217634310441261</v>
      </c>
      <c r="UP779">
        <v>0.41986208961870353</v>
      </c>
      <c r="UT779">
        <v>0.78391865440445996</v>
      </c>
      <c r="UX779">
        <v>0</v>
      </c>
      <c r="VB779">
        <v>0</v>
      </c>
      <c r="VF779">
        <v>0.69301968002328296</v>
      </c>
      <c r="VJ779">
        <v>0</v>
      </c>
      <c r="VN779">
        <v>1.8116380606469109</v>
      </c>
      <c r="VR779">
        <v>0.44496625482292035</v>
      </c>
      <c r="VV779">
        <v>0.37130738142463399</v>
      </c>
      <c r="VZ779">
        <v>0.30033277408148218</v>
      </c>
      <c r="WD779">
        <v>0</v>
      </c>
      <c r="WH779">
        <v>0</v>
      </c>
      <c r="WL779">
        <v>0</v>
      </c>
      <c r="WP779">
        <v>0</v>
      </c>
      <c r="WT779">
        <v>0</v>
      </c>
      <c r="WX779">
        <v>0.27620139577307584</v>
      </c>
      <c r="XB779">
        <v>0</v>
      </c>
      <c r="XF779">
        <v>0</v>
      </c>
      <c r="XJ779">
        <v>0.14228689495545649</v>
      </c>
      <c r="XN779">
        <v>0.30564841962991329</v>
      </c>
      <c r="XR779">
        <v>0.22773962206873097</v>
      </c>
      <c r="XV779">
        <v>2.1286014194348297</v>
      </c>
      <c r="XZ779">
        <v>0</v>
      </c>
      <c r="YD779">
        <v>0.16904058717961504</v>
      </c>
      <c r="YH779">
        <v>7.7463555219995386E-2</v>
      </c>
      <c r="YL779">
        <v>0</v>
      </c>
      <c r="YP779">
        <v>0.51361659127757298</v>
      </c>
      <c r="YT779">
        <v>0</v>
      </c>
      <c r="YX779">
        <v>0</v>
      </c>
      <c r="ZB779">
        <v>0.30822091766407761</v>
      </c>
      <c r="ZF779">
        <v>0.77753545528679602</v>
      </c>
      <c r="ZJ779">
        <v>0</v>
      </c>
      <c r="ZN779">
        <v>0</v>
      </c>
      <c r="ZR779">
        <v>0</v>
      </c>
      <c r="ZV779">
        <v>0</v>
      </c>
      <c r="ZZ779">
        <v>0.66678985080318465</v>
      </c>
      <c r="AAD779">
        <v>0.21319992122716719</v>
      </c>
      <c r="AAH779">
        <v>0</v>
      </c>
      <c r="AAL779">
        <v>0</v>
      </c>
      <c r="AAP779">
        <v>0</v>
      </c>
      <c r="AAT779">
        <v>0</v>
      </c>
      <c r="AAX779">
        <v>0</v>
      </c>
      <c r="ABB779">
        <v>0</v>
      </c>
      <c r="ABF779">
        <v>0.21169741383784677</v>
      </c>
      <c r="ABJ779">
        <v>0</v>
      </c>
      <c r="ABN779">
        <v>0</v>
      </c>
      <c r="ABR779">
        <v>0</v>
      </c>
      <c r="ABV779">
        <v>0</v>
      </c>
      <c r="ABZ779">
        <v>0</v>
      </c>
      <c r="ACD779">
        <v>0</v>
      </c>
      <c r="ACH779">
        <v>0.30215537326237413</v>
      </c>
      <c r="ACL779">
        <v>0</v>
      </c>
      <c r="ACP779">
        <v>0.10986641954239486</v>
      </c>
      <c r="ACT779">
        <v>0.53267525068505117</v>
      </c>
      <c r="ACX779">
        <v>0</v>
      </c>
      <c r="ADB779">
        <v>1.3373481990200058</v>
      </c>
      <c r="ADF779">
        <v>0</v>
      </c>
      <c r="ADJ779">
        <v>0</v>
      </c>
      <c r="ADN779">
        <v>0.47788517965071881</v>
      </c>
      <c r="ADR779">
        <v>0.26357907204601955</v>
      </c>
      <c r="ADV779">
        <v>0</v>
      </c>
      <c r="ADZ779">
        <v>0.38590239871816878</v>
      </c>
      <c r="AED779">
        <v>0</v>
      </c>
      <c r="AEH779">
        <v>0</v>
      </c>
      <c r="AEL779">
        <v>0.28341714020690578</v>
      </c>
      <c r="AEP779">
        <v>0.64571124434247795</v>
      </c>
      <c r="AET779">
        <v>8.1456358906465437E-2</v>
      </c>
      <c r="AEX779">
        <v>0</v>
      </c>
      <c r="AFB779">
        <v>1.1430780438888493</v>
      </c>
      <c r="AFF779">
        <v>0</v>
      </c>
      <c r="AFJ779">
        <v>0</v>
      </c>
      <c r="AFN779">
        <v>5.6867735650632072E-2</v>
      </c>
      <c r="AFR779">
        <v>0</v>
      </c>
      <c r="AFV779">
        <v>0</v>
      </c>
      <c r="AFZ779">
        <v>0</v>
      </c>
      <c r="AGD779">
        <v>0</v>
      </c>
      <c r="AGH779">
        <v>0</v>
      </c>
      <c r="AGL779">
        <v>0.1886911895809506</v>
      </c>
      <c r="AGP779">
        <v>0.33829190650820934</v>
      </c>
      <c r="AGT779">
        <v>1.7228061800012748</v>
      </c>
      <c r="AGX779">
        <v>0.39881076059395387</v>
      </c>
      <c r="AHB779">
        <v>0</v>
      </c>
    </row>
    <row r="780" spans="1:886" x14ac:dyDescent="0.2">
      <c r="A780" s="23">
        <v>118.358687753236</v>
      </c>
      <c r="E780" s="23">
        <f t="shared" si="48"/>
        <v>780</v>
      </c>
      <c r="F780" s="23">
        <f t="shared" ca="1" si="49"/>
        <v>0</v>
      </c>
      <c r="J780">
        <v>0</v>
      </c>
      <c r="N780">
        <v>0.78271877849669524</v>
      </c>
      <c r="R780">
        <v>0.22650624936706398</v>
      </c>
      <c r="V780">
        <v>0.65181601390026378</v>
      </c>
      <c r="Z780">
        <v>0</v>
      </c>
      <c r="AD780">
        <v>0.92686571194670753</v>
      </c>
      <c r="AH780">
        <v>0</v>
      </c>
      <c r="AL780">
        <v>0.42640104017878755</v>
      </c>
      <c r="AP780">
        <v>0.11569438776670302</v>
      </c>
      <c r="AT780">
        <v>0</v>
      </c>
      <c r="AX780">
        <v>0</v>
      </c>
      <c r="BB780">
        <v>0</v>
      </c>
      <c r="BF780">
        <v>0.60452564717905088</v>
      </c>
      <c r="BJ780">
        <v>0.1832610284516541</v>
      </c>
      <c r="BN780">
        <v>1.023503890632903</v>
      </c>
      <c r="BR780">
        <v>0.33638570157917302</v>
      </c>
      <c r="BV780">
        <v>0</v>
      </c>
      <c r="BZ780">
        <v>0.31102655929292039</v>
      </c>
      <c r="CD780">
        <v>0</v>
      </c>
      <c r="CH780">
        <v>0</v>
      </c>
      <c r="CL780">
        <v>0</v>
      </c>
      <c r="CP780">
        <v>1.333897127716912</v>
      </c>
      <c r="CT780">
        <v>0</v>
      </c>
      <c r="CX780">
        <v>0</v>
      </c>
      <c r="DB780">
        <v>0.50808282266966664</v>
      </c>
      <c r="DF780">
        <v>0.7413402298122036</v>
      </c>
      <c r="DJ780">
        <v>0.23827953975070942</v>
      </c>
      <c r="DN780">
        <v>0.22257951927366393</v>
      </c>
      <c r="DR780">
        <v>0.13506825624281796</v>
      </c>
      <c r="DV780">
        <v>0</v>
      </c>
      <c r="DZ780">
        <v>0</v>
      </c>
      <c r="ED780">
        <v>1.0847160232751987</v>
      </c>
      <c r="EH780">
        <v>0</v>
      </c>
      <c r="EL780">
        <v>0</v>
      </c>
      <c r="EP780">
        <v>0.17195986120092274</v>
      </c>
      <c r="ET780">
        <v>0</v>
      </c>
      <c r="EX780">
        <v>0.61505496480791577</v>
      </c>
      <c r="FB780">
        <v>0</v>
      </c>
      <c r="FF780">
        <v>0</v>
      </c>
      <c r="FJ780">
        <v>0</v>
      </c>
      <c r="FN780">
        <v>0</v>
      </c>
      <c r="FR780">
        <v>0</v>
      </c>
      <c r="FV780">
        <v>0.10890001799805549</v>
      </c>
      <c r="FZ780">
        <v>0.44998222573172952</v>
      </c>
      <c r="GD780">
        <v>0.34389150529952917</v>
      </c>
      <c r="GH780">
        <v>0</v>
      </c>
      <c r="GL780">
        <v>1.124937546594748</v>
      </c>
      <c r="GP780">
        <v>0.25655966003561409</v>
      </c>
      <c r="GT780">
        <v>0</v>
      </c>
      <c r="GX780">
        <v>0.68622678906896084</v>
      </c>
      <c r="HB780">
        <v>0.43962261630481059</v>
      </c>
      <c r="HF780">
        <v>0.54654456492625336</v>
      </c>
      <c r="HJ780">
        <v>0.35948634411412317</v>
      </c>
      <c r="HN780">
        <v>0.75219831397419723</v>
      </c>
      <c r="HR780">
        <v>0</v>
      </c>
      <c r="HV780">
        <v>0</v>
      </c>
      <c r="HZ780">
        <v>0.16853521270107019</v>
      </c>
      <c r="ID780">
        <v>0.74001909091774731</v>
      </c>
      <c r="IH780">
        <v>0.20308430624628343</v>
      </c>
      <c r="IL780">
        <v>0.65068630859405263</v>
      </c>
      <c r="IP780">
        <v>0.54039512397130007</v>
      </c>
      <c r="IT780">
        <v>0.80272731467460667</v>
      </c>
      <c r="IX780">
        <v>0.87959601786508346</v>
      </c>
      <c r="JB780">
        <v>0</v>
      </c>
      <c r="JF780">
        <v>0</v>
      </c>
      <c r="JJ780">
        <v>0</v>
      </c>
      <c r="JN780">
        <v>0.33068614232561228</v>
      </c>
      <c r="JR780">
        <v>0.52724096592637204</v>
      </c>
      <c r="JV780">
        <v>0</v>
      </c>
      <c r="JZ780">
        <v>1.3347528008734215</v>
      </c>
      <c r="KD780">
        <v>0</v>
      </c>
      <c r="KH780">
        <v>0</v>
      </c>
      <c r="KL780">
        <v>0.81653828834105124</v>
      </c>
      <c r="KP780">
        <v>0.35891190815497204</v>
      </c>
      <c r="KT780">
        <v>0</v>
      </c>
      <c r="KX780">
        <v>0.97127609534296122</v>
      </c>
      <c r="LB780">
        <v>0.11697167861579667</v>
      </c>
      <c r="LF780">
        <v>0.6488377886064487</v>
      </c>
      <c r="LJ780">
        <v>0</v>
      </c>
      <c r="LN780">
        <v>0.30571536570657398</v>
      </c>
      <c r="LR780">
        <v>0.59727099700864905</v>
      </c>
      <c r="LV780">
        <v>0</v>
      </c>
      <c r="LZ780">
        <v>0</v>
      </c>
      <c r="MD780">
        <v>0</v>
      </c>
      <c r="MH780">
        <v>0.9859145917669675</v>
      </c>
      <c r="ML780">
        <v>0.1521976717534558</v>
      </c>
      <c r="MP780">
        <v>0.12635668007084966</v>
      </c>
      <c r="MT780">
        <v>0.27595377565327767</v>
      </c>
      <c r="MX780">
        <v>0.76811293518787016</v>
      </c>
      <c r="NB780">
        <v>0.46181363765509231</v>
      </c>
      <c r="NF780">
        <v>1.0134584175231007</v>
      </c>
      <c r="NJ780">
        <v>0.5168018522262543</v>
      </c>
      <c r="NN780">
        <v>0.57176629638194243</v>
      </c>
      <c r="NR780">
        <v>0.97131836075108224</v>
      </c>
      <c r="NV780">
        <v>0.21373992576900233</v>
      </c>
      <c r="NZ780">
        <v>0</v>
      </c>
      <c r="OD780">
        <v>0.46810235399714478</v>
      </c>
      <c r="OH780">
        <v>0</v>
      </c>
      <c r="OL780">
        <v>0.55610210521314407</v>
      </c>
      <c r="OP780">
        <v>0.48505999961914925</v>
      </c>
      <c r="OT780">
        <v>0</v>
      </c>
      <c r="OX780">
        <v>0</v>
      </c>
      <c r="PB780">
        <v>0.67181773625328201</v>
      </c>
      <c r="PF780">
        <v>0</v>
      </c>
      <c r="PJ780">
        <v>0</v>
      </c>
      <c r="PN780">
        <v>0.91910780376642676</v>
      </c>
      <c r="PR780">
        <v>0.33093055727787563</v>
      </c>
      <c r="PV780">
        <v>0.31105882819221348</v>
      </c>
      <c r="PZ780">
        <v>0</v>
      </c>
      <c r="QD780">
        <v>0.27656076821491732</v>
      </c>
      <c r="QH780">
        <v>0</v>
      </c>
      <c r="QL780">
        <v>0</v>
      </c>
      <c r="QP780">
        <v>0.46651196301621245</v>
      </c>
      <c r="QT780">
        <v>0.67589990904810648</v>
      </c>
      <c r="QX780">
        <v>0</v>
      </c>
      <c r="RB780">
        <v>0.12545673684769737</v>
      </c>
      <c r="RF780">
        <v>0.72046030470387745</v>
      </c>
      <c r="RJ780">
        <v>0</v>
      </c>
      <c r="RN780">
        <v>0</v>
      </c>
      <c r="RR780">
        <v>0.31414578318042752</v>
      </c>
      <c r="RV780">
        <v>0.19616619120819975</v>
      </c>
      <c r="RZ780">
        <v>0.88689508743269607</v>
      </c>
      <c r="SD780">
        <v>0</v>
      </c>
      <c r="SH780">
        <v>0</v>
      </c>
      <c r="SL780">
        <v>0</v>
      </c>
      <c r="SP780">
        <v>0.26115826388151647</v>
      </c>
      <c r="ST780">
        <v>0</v>
      </c>
      <c r="SX780">
        <v>0</v>
      </c>
      <c r="TB780">
        <v>0.3345543215906836</v>
      </c>
      <c r="TF780">
        <v>0</v>
      </c>
      <c r="TJ780">
        <v>0</v>
      </c>
      <c r="TN780">
        <v>1.1105451511972051</v>
      </c>
      <c r="TR780">
        <v>1.6916731054865926</v>
      </c>
      <c r="TV780">
        <v>0.19114493635660204</v>
      </c>
      <c r="TZ780">
        <v>1.7435327625552728</v>
      </c>
      <c r="UD780">
        <v>0</v>
      </c>
      <c r="UH780">
        <v>0.28177176558237449</v>
      </c>
      <c r="UL780">
        <v>1.082453324251071</v>
      </c>
      <c r="UP780">
        <v>0.83957539749055965</v>
      </c>
      <c r="UT780">
        <v>0.78377976024174278</v>
      </c>
      <c r="UX780">
        <v>0.52760993421093427</v>
      </c>
      <c r="VB780">
        <v>0</v>
      </c>
      <c r="VF780">
        <v>0</v>
      </c>
      <c r="VJ780">
        <v>1.1524542813593808</v>
      </c>
      <c r="VN780">
        <v>0.90565853793679885</v>
      </c>
      <c r="VR780">
        <v>0.44488741601094189</v>
      </c>
      <c r="VV780">
        <v>0</v>
      </c>
      <c r="VZ780">
        <v>0.75069890332291589</v>
      </c>
      <c r="WD780">
        <v>0</v>
      </c>
      <c r="WH780">
        <v>0</v>
      </c>
      <c r="WL780">
        <v>0</v>
      </c>
      <c r="WP780">
        <v>0</v>
      </c>
      <c r="WT780">
        <v>0.34647327851364229</v>
      </c>
      <c r="WX780">
        <v>0.27615245860160825</v>
      </c>
      <c r="XB780">
        <v>0</v>
      </c>
      <c r="XF780">
        <v>0</v>
      </c>
      <c r="XJ780">
        <v>0.7127310401577901</v>
      </c>
      <c r="XN780">
        <v>0</v>
      </c>
      <c r="XR780">
        <v>0.4553985426413385</v>
      </c>
      <c r="XV780">
        <v>0.23620691179952863</v>
      </c>
      <c r="XZ780">
        <v>0</v>
      </c>
      <c r="YD780">
        <v>0.67688759992657133</v>
      </c>
      <c r="YH780">
        <v>0.38724915140541882</v>
      </c>
      <c r="YL780">
        <v>0.23045286880849603</v>
      </c>
      <c r="YP780">
        <v>0.51352558904666257</v>
      </c>
      <c r="YT780">
        <v>1.7051142468660683</v>
      </c>
      <c r="YX780">
        <v>0</v>
      </c>
      <c r="ZB780">
        <v>0.30816630729596056</v>
      </c>
      <c r="ZF780">
        <v>0.38869884604743254</v>
      </c>
      <c r="ZJ780">
        <v>0.36143654006220904</v>
      </c>
      <c r="ZN780">
        <v>0</v>
      </c>
      <c r="ZR780">
        <v>1.0788227000513302</v>
      </c>
      <c r="ZV780">
        <v>0</v>
      </c>
      <c r="ZZ780">
        <v>0</v>
      </c>
      <c r="AAD780">
        <v>0.42632429322640408</v>
      </c>
      <c r="AAH780">
        <v>0</v>
      </c>
      <c r="AAL780">
        <v>0.24378918585601486</v>
      </c>
      <c r="AAP780">
        <v>0.30365517647951429</v>
      </c>
      <c r="AAT780">
        <v>0.62275834601899849</v>
      </c>
      <c r="AAX780">
        <v>0</v>
      </c>
      <c r="ABB780">
        <v>0.22450247648508193</v>
      </c>
      <c r="ABF780">
        <v>0.21165990543709728</v>
      </c>
      <c r="ABJ780">
        <v>0</v>
      </c>
      <c r="ABN780">
        <v>0.91883786832437808</v>
      </c>
      <c r="ABR780">
        <v>0</v>
      </c>
      <c r="ABV780">
        <v>0.30573758919446165</v>
      </c>
      <c r="ABZ780">
        <v>0</v>
      </c>
      <c r="ACD780">
        <v>0</v>
      </c>
      <c r="ACH780">
        <v>0</v>
      </c>
      <c r="ACL780">
        <v>0</v>
      </c>
      <c r="ACP780">
        <v>0.21969390697297597</v>
      </c>
      <c r="ACT780">
        <v>0.26629043582705203</v>
      </c>
      <c r="ACX780">
        <v>0.33396731004611374</v>
      </c>
      <c r="ADB780">
        <v>0.66855562429747895</v>
      </c>
      <c r="ADF780">
        <v>0.65804933053783632</v>
      </c>
      <c r="ADJ780">
        <v>0</v>
      </c>
      <c r="ADN780">
        <v>0.47780050828650317</v>
      </c>
      <c r="ADR780">
        <v>0.79134898939167209</v>
      </c>
      <c r="ADV780">
        <v>0.80730905306190615</v>
      </c>
      <c r="ADZ780">
        <v>0.77166804959838431</v>
      </c>
      <c r="AED780">
        <v>0.56551242227663157</v>
      </c>
      <c r="AEH780">
        <v>0.60371160114157962</v>
      </c>
      <c r="AEL780">
        <v>0.37829484428072624</v>
      </c>
      <c r="AEP780">
        <v>0</v>
      </c>
      <c r="AET780">
        <v>0</v>
      </c>
      <c r="AEX780">
        <v>0.73619715940329111</v>
      </c>
      <c r="AFB780">
        <v>0</v>
      </c>
      <c r="AFF780">
        <v>0.31738794356892808</v>
      </c>
      <c r="AFJ780">
        <v>0</v>
      </c>
      <c r="AFN780">
        <v>0.74256103783333383</v>
      </c>
      <c r="AFR780">
        <v>0.21372006207221431</v>
      </c>
      <c r="AFV780">
        <v>7.5912997464699788E-2</v>
      </c>
      <c r="AFZ780">
        <v>0</v>
      </c>
      <c r="AGD780">
        <v>0.27266112876905163</v>
      </c>
      <c r="AGH780">
        <v>0.49708804197596029</v>
      </c>
      <c r="AGL780">
        <v>0.188657757407036</v>
      </c>
      <c r="AGP780">
        <v>0.2254879787887831</v>
      </c>
      <c r="AGT780">
        <v>0</v>
      </c>
      <c r="AGX780">
        <v>0.66456683263397598</v>
      </c>
      <c r="AHB780">
        <v>0.31592180981711471</v>
      </c>
    </row>
    <row r="781" spans="1:886" x14ac:dyDescent="0.2">
      <c r="A781" s="23">
        <v>225.812440942656</v>
      </c>
      <c r="E781" s="23">
        <f t="shared" si="48"/>
        <v>781</v>
      </c>
      <c r="F781" s="23">
        <f t="shared" ca="1" si="49"/>
        <v>5.8883535995342219E-2</v>
      </c>
      <c r="J781">
        <v>0</v>
      </c>
      <c r="N781">
        <v>0.39271622240513127</v>
      </c>
      <c r="R781">
        <v>0</v>
      </c>
      <c r="V781">
        <v>0</v>
      </c>
      <c r="Z781">
        <v>0.83826108531555399</v>
      </c>
      <c r="AD781">
        <v>0.33143795342975396</v>
      </c>
      <c r="AH781">
        <v>0</v>
      </c>
      <c r="AL781">
        <v>0</v>
      </c>
      <c r="AP781">
        <v>0.11609549729847418</v>
      </c>
      <c r="AT781">
        <v>0</v>
      </c>
      <c r="AX781">
        <v>0</v>
      </c>
      <c r="BB781">
        <v>0</v>
      </c>
      <c r="BF781">
        <v>0</v>
      </c>
      <c r="BJ781">
        <v>0.18389638982685208</v>
      </c>
      <c r="BN781">
        <v>0</v>
      </c>
      <c r="BR781">
        <v>0.18732072272132327</v>
      </c>
      <c r="BV781">
        <v>0</v>
      </c>
      <c r="BZ781">
        <v>0.31210488054924568</v>
      </c>
      <c r="CD781">
        <v>0.37861426402621295</v>
      </c>
      <c r="CH781">
        <v>0</v>
      </c>
      <c r="CL781">
        <v>0</v>
      </c>
      <c r="CP781">
        <v>0</v>
      </c>
      <c r="CT781">
        <v>0</v>
      </c>
      <c r="CX781">
        <v>0</v>
      </c>
      <c r="DB781">
        <v>0.16994811101120583</v>
      </c>
      <c r="DF781">
        <v>0.12398507295641249</v>
      </c>
      <c r="DJ781">
        <v>0</v>
      </c>
      <c r="DN781">
        <v>0</v>
      </c>
      <c r="DR781">
        <v>0</v>
      </c>
      <c r="DV781">
        <v>0.29766769305743107</v>
      </c>
      <c r="DZ781">
        <v>0</v>
      </c>
      <c r="ED781">
        <v>0.18141278440647127</v>
      </c>
      <c r="EH781">
        <v>0</v>
      </c>
      <c r="EL781">
        <v>0</v>
      </c>
      <c r="EP781">
        <v>0</v>
      </c>
      <c r="ET781">
        <v>5.8883535995342219E-2</v>
      </c>
      <c r="EX781">
        <v>0</v>
      </c>
      <c r="FB781">
        <v>0.35077234273587871</v>
      </c>
      <c r="FF781">
        <v>0</v>
      </c>
      <c r="FJ781">
        <v>0</v>
      </c>
      <c r="FN781">
        <v>0</v>
      </c>
      <c r="FR781">
        <v>0</v>
      </c>
      <c r="FV781">
        <v>0.10927757162077012</v>
      </c>
      <c r="FZ781">
        <v>0</v>
      </c>
      <c r="GD781">
        <v>0</v>
      </c>
      <c r="GH781">
        <v>0</v>
      </c>
      <c r="GL781">
        <v>0.11277099668010397</v>
      </c>
      <c r="GP781">
        <v>0.25744914592248153</v>
      </c>
      <c r="GT781">
        <v>0</v>
      </c>
      <c r="GX781">
        <v>0</v>
      </c>
      <c r="HB781">
        <v>0</v>
      </c>
      <c r="HF781">
        <v>0.64076005708213257</v>
      </c>
      <c r="HJ781">
        <v>0.12024422474176071</v>
      </c>
      <c r="HN781">
        <v>0.60384493328407418</v>
      </c>
      <c r="HR781">
        <v>0.70155448195885428</v>
      </c>
      <c r="HV781">
        <v>0</v>
      </c>
      <c r="HZ781">
        <v>0</v>
      </c>
      <c r="ID781">
        <v>0</v>
      </c>
      <c r="IH781">
        <v>0.2037883944268854</v>
      </c>
      <c r="IL781">
        <v>0</v>
      </c>
      <c r="IP781">
        <v>0.18075622009031914</v>
      </c>
      <c r="IT781">
        <v>0.40275517503986602</v>
      </c>
      <c r="IX781">
        <v>0</v>
      </c>
      <c r="JB781">
        <v>0</v>
      </c>
      <c r="JF781">
        <v>0</v>
      </c>
      <c r="JJ781">
        <v>0</v>
      </c>
      <c r="JN781">
        <v>0.16591631143086005</v>
      </c>
      <c r="JR781">
        <v>0</v>
      </c>
      <c r="JV781">
        <v>0.26987180959996043</v>
      </c>
      <c r="JZ781">
        <v>0.66969017762730432</v>
      </c>
      <c r="KD781">
        <v>0</v>
      </c>
      <c r="KH781">
        <v>0</v>
      </c>
      <c r="KL781">
        <v>0</v>
      </c>
      <c r="KP781">
        <v>0.72031249342222425</v>
      </c>
      <c r="KT781">
        <v>0</v>
      </c>
      <c r="KX781">
        <v>0</v>
      </c>
      <c r="LB781">
        <v>0</v>
      </c>
      <c r="LF781">
        <v>0.16277182322405434</v>
      </c>
      <c r="LJ781">
        <v>0.50475571758433913</v>
      </c>
      <c r="LN781">
        <v>0</v>
      </c>
      <c r="LR781">
        <v>0.59934172052925505</v>
      </c>
      <c r="LV781">
        <v>0.82046100072615469</v>
      </c>
      <c r="LZ781">
        <v>0</v>
      </c>
      <c r="MD781">
        <v>0</v>
      </c>
      <c r="MH781">
        <v>0</v>
      </c>
      <c r="ML781">
        <v>0</v>
      </c>
      <c r="MP781">
        <v>0</v>
      </c>
      <c r="MT781">
        <v>0</v>
      </c>
      <c r="MX781">
        <v>0</v>
      </c>
      <c r="NB781">
        <v>0</v>
      </c>
      <c r="NF781">
        <v>0.33899068412009048</v>
      </c>
      <c r="NJ781">
        <v>1.0371871824926526</v>
      </c>
      <c r="NN781">
        <v>0.57374859574711778</v>
      </c>
      <c r="NR781">
        <v>0</v>
      </c>
      <c r="NV781">
        <v>0</v>
      </c>
      <c r="NZ781">
        <v>0</v>
      </c>
      <c r="OD781">
        <v>0</v>
      </c>
      <c r="OH781">
        <v>0</v>
      </c>
      <c r="OL781">
        <v>9.3005016203602284E-2</v>
      </c>
      <c r="OP781">
        <v>0.24337084521739374</v>
      </c>
      <c r="OT781">
        <v>9.3094069815545452E-2</v>
      </c>
      <c r="OX781">
        <v>0</v>
      </c>
      <c r="PB781">
        <v>0.33707345572170871</v>
      </c>
      <c r="PF781">
        <v>0</v>
      </c>
      <c r="PJ781">
        <v>0</v>
      </c>
      <c r="PN781">
        <v>0.30743144246645226</v>
      </c>
      <c r="PR781">
        <v>0</v>
      </c>
      <c r="PV781">
        <v>0</v>
      </c>
      <c r="PZ781">
        <v>0.76793220696278197</v>
      </c>
      <c r="QD781">
        <v>0.27751959744065852</v>
      </c>
      <c r="QH781">
        <v>0.43312556646842471</v>
      </c>
      <c r="QL781">
        <v>0.73377645361500132</v>
      </c>
      <c r="QP781">
        <v>0.46812934825557601</v>
      </c>
      <c r="QT781">
        <v>0</v>
      </c>
      <c r="QX781">
        <v>0</v>
      </c>
      <c r="RB781">
        <v>0.50356676879253248</v>
      </c>
      <c r="RF781">
        <v>0</v>
      </c>
      <c r="RJ781">
        <v>0</v>
      </c>
      <c r="RN781">
        <v>0</v>
      </c>
      <c r="RR781">
        <v>0</v>
      </c>
      <c r="RV781">
        <v>3.9369258891601845E-2</v>
      </c>
      <c r="RZ781">
        <v>0.22249248259712451</v>
      </c>
      <c r="SD781">
        <v>0.46625876029499025</v>
      </c>
      <c r="SH781">
        <v>0</v>
      </c>
      <c r="SL781">
        <v>0</v>
      </c>
      <c r="SP781">
        <v>0.52412738602445386</v>
      </c>
      <c r="ST781">
        <v>1.9987184583251716</v>
      </c>
      <c r="SX781">
        <v>0</v>
      </c>
      <c r="TB781">
        <v>0</v>
      </c>
      <c r="TF781">
        <v>0.62639874091293424</v>
      </c>
      <c r="TJ781">
        <v>0</v>
      </c>
      <c r="TN781">
        <v>0</v>
      </c>
      <c r="TR781">
        <v>0.28292301559742417</v>
      </c>
      <c r="TV781">
        <v>0</v>
      </c>
      <c r="TZ781">
        <v>0</v>
      </c>
      <c r="UD781">
        <v>0</v>
      </c>
      <c r="UH781">
        <v>0.56549732240978301</v>
      </c>
      <c r="UL781">
        <v>0.36206872089803588</v>
      </c>
      <c r="UP781">
        <v>0.21062154606794783</v>
      </c>
      <c r="UT781">
        <v>0.39324855247616408</v>
      </c>
      <c r="UX781">
        <v>7.5526268841560565E-2</v>
      </c>
      <c r="VB781">
        <v>0</v>
      </c>
      <c r="VF781">
        <v>0</v>
      </c>
      <c r="VJ781">
        <v>0.28911245283991049</v>
      </c>
      <c r="VN781">
        <v>1.8175968666069029</v>
      </c>
      <c r="VR781">
        <v>0.44642982948986415</v>
      </c>
      <c r="VV781">
        <v>0.37252867870552242</v>
      </c>
      <c r="VZ781">
        <v>0.15066031150696105</v>
      </c>
      <c r="WD781">
        <v>0</v>
      </c>
      <c r="WH781">
        <v>0.52452221900849139</v>
      </c>
      <c r="WL781">
        <v>0</v>
      </c>
      <c r="WP781">
        <v>0</v>
      </c>
      <c r="WT781">
        <v>0.13906979706149777</v>
      </c>
      <c r="WX781">
        <v>0.55421974445638467</v>
      </c>
      <c r="XB781">
        <v>0</v>
      </c>
      <c r="XF781">
        <v>0</v>
      </c>
      <c r="XJ781">
        <v>0.28550980468793363</v>
      </c>
      <c r="XN781">
        <v>0.30665375268407891</v>
      </c>
      <c r="XR781">
        <v>0</v>
      </c>
      <c r="XV781">
        <v>0.94810334088116754</v>
      </c>
      <c r="XZ781">
        <v>0.25162557065448909</v>
      </c>
      <c r="YD781">
        <v>0</v>
      </c>
      <c r="YH781">
        <v>7.7718346894201124E-2</v>
      </c>
      <c r="YL781">
        <v>0</v>
      </c>
      <c r="YP781">
        <v>2.0612238773788576</v>
      </c>
      <c r="YT781">
        <v>0</v>
      </c>
      <c r="YX781">
        <v>0.59603866730122468</v>
      </c>
      <c r="ZB781">
        <v>0</v>
      </c>
      <c r="ZF781">
        <v>0</v>
      </c>
      <c r="ZJ781">
        <v>9.0559208852348916E-2</v>
      </c>
      <c r="ZN781">
        <v>0</v>
      </c>
      <c r="ZR781">
        <v>0</v>
      </c>
      <c r="ZV781">
        <v>0</v>
      </c>
      <c r="ZZ781">
        <v>0</v>
      </c>
      <c r="AAD781">
        <v>0.21390117441281983</v>
      </c>
      <c r="AAH781">
        <v>0</v>
      </c>
      <c r="AAL781">
        <v>0</v>
      </c>
      <c r="AAP781">
        <v>0</v>
      </c>
      <c r="AAT781">
        <v>0</v>
      </c>
      <c r="AAX781">
        <v>1.1031900139654172</v>
      </c>
      <c r="ABB781">
        <v>0</v>
      </c>
      <c r="ABF781">
        <v>0.1061968625021753</v>
      </c>
      <c r="ABJ781">
        <v>0</v>
      </c>
      <c r="ABN781">
        <v>0</v>
      </c>
      <c r="ABR781">
        <v>0</v>
      </c>
      <c r="ABV781">
        <v>0</v>
      </c>
      <c r="ABZ781">
        <v>0</v>
      </c>
      <c r="ACD781">
        <v>0</v>
      </c>
      <c r="ACH781">
        <v>0.60629843410777073</v>
      </c>
      <c r="ACL781">
        <v>0</v>
      </c>
      <c r="ACP781">
        <v>0</v>
      </c>
      <c r="ACT781">
        <v>0</v>
      </c>
      <c r="ACX781">
        <v>0</v>
      </c>
      <c r="ADB781">
        <v>0.67087348982753103</v>
      </c>
      <c r="ADF781">
        <v>0</v>
      </c>
      <c r="ADJ781">
        <v>1.0806296030307103</v>
      </c>
      <c r="ADN781">
        <v>0.4794570306283239</v>
      </c>
      <c r="ADR781">
        <v>0.26444603139046835</v>
      </c>
      <c r="ADV781">
        <v>0.40505398661937692</v>
      </c>
      <c r="ADZ781">
        <v>0</v>
      </c>
      <c r="AED781">
        <v>0.28373651980880876</v>
      </c>
      <c r="AEH781">
        <v>0</v>
      </c>
      <c r="AEL781">
        <v>0.1421746752766975</v>
      </c>
      <c r="AEP781">
        <v>0</v>
      </c>
      <c r="AET781">
        <v>0</v>
      </c>
      <c r="AEX781">
        <v>0</v>
      </c>
      <c r="AFB781">
        <v>0</v>
      </c>
      <c r="AFF781">
        <v>0</v>
      </c>
      <c r="AFJ781">
        <v>0</v>
      </c>
      <c r="AFN781">
        <v>0.19037279575001836</v>
      </c>
      <c r="AFR781">
        <v>0.2144610241506926</v>
      </c>
      <c r="AFV781">
        <v>0</v>
      </c>
      <c r="AFZ781">
        <v>0.18266499012875256</v>
      </c>
      <c r="AGD781">
        <v>0</v>
      </c>
      <c r="AGH781">
        <v>0.99762286742370099</v>
      </c>
      <c r="AGL781">
        <v>0</v>
      </c>
      <c r="AGP781">
        <v>0.11313486996923142</v>
      </c>
      <c r="AGT781">
        <v>0.43157872704222394</v>
      </c>
      <c r="AGX781">
        <v>0.40012252147420801</v>
      </c>
      <c r="AHB781">
        <v>0</v>
      </c>
    </row>
    <row r="782" spans="1:886" x14ac:dyDescent="0.2">
      <c r="A782" s="23">
        <v>91.983204929261106</v>
      </c>
      <c r="E782" s="23">
        <f t="shared" si="48"/>
        <v>782</v>
      </c>
      <c r="F782" s="23">
        <f t="shared" ca="1" si="49"/>
        <v>0</v>
      </c>
      <c r="J782">
        <v>3.1801515304953099</v>
      </c>
      <c r="N782">
        <v>0.39362601673664066</v>
      </c>
      <c r="R782">
        <v>0.57011479671172061</v>
      </c>
      <c r="V782">
        <v>0</v>
      </c>
      <c r="Z782">
        <v>0</v>
      </c>
      <c r="AD782">
        <v>0.86552716315551403</v>
      </c>
      <c r="AH782">
        <v>0.82275733284396591</v>
      </c>
      <c r="AL782">
        <v>0.42887061761900752</v>
      </c>
      <c r="AP782">
        <v>0.34909335715331058</v>
      </c>
      <c r="AT782">
        <v>0.11948749964053811</v>
      </c>
      <c r="AX782">
        <v>0</v>
      </c>
      <c r="BB782">
        <v>1.1863442203027221</v>
      </c>
      <c r="BF782">
        <v>0.30401343247603491</v>
      </c>
      <c r="BJ782">
        <v>0.36864483456513542</v>
      </c>
      <c r="BN782">
        <v>0.68628779693273523</v>
      </c>
      <c r="BR782">
        <v>0.33833393918076088</v>
      </c>
      <c r="BV782">
        <v>0</v>
      </c>
      <c r="BZ782">
        <v>0.93848377473896338</v>
      </c>
      <c r="CD782">
        <v>0.37949138875798505</v>
      </c>
      <c r="CH782">
        <v>0.334192876174634</v>
      </c>
      <c r="CL782">
        <v>0</v>
      </c>
      <c r="CP782">
        <v>0</v>
      </c>
      <c r="CT782">
        <v>1.5957300607789375</v>
      </c>
      <c r="CX782">
        <v>0.20654221729502856</v>
      </c>
      <c r="DB782">
        <v>1.3644380173864452</v>
      </c>
      <c r="DF782">
        <v>0.87114886221720111</v>
      </c>
      <c r="DJ782">
        <v>0</v>
      </c>
      <c r="DN782">
        <v>1.5693190832275972</v>
      </c>
      <c r="DR782">
        <v>0.27170105612918449</v>
      </c>
      <c r="DV782">
        <v>0.89507187361749241</v>
      </c>
      <c r="DZ782">
        <v>0</v>
      </c>
      <c r="ED782">
        <v>1.4564827959035047</v>
      </c>
      <c r="EH782">
        <v>0.18026060369653077</v>
      </c>
      <c r="EL782">
        <v>1.1261174819383923</v>
      </c>
      <c r="EP782">
        <v>0.17295579731230534</v>
      </c>
      <c r="ET782">
        <v>0</v>
      </c>
      <c r="EX782">
        <v>0</v>
      </c>
      <c r="FB782">
        <v>0.70316993378524395</v>
      </c>
      <c r="FF782">
        <v>0.3733857665857373</v>
      </c>
      <c r="FJ782">
        <v>0</v>
      </c>
      <c r="FN782">
        <v>1.3198195447317218</v>
      </c>
      <c r="FR782">
        <v>0.29368324369180471</v>
      </c>
      <c r="FV782">
        <v>0.65718439089122804</v>
      </c>
      <c r="FZ782">
        <v>0.51715162713058083</v>
      </c>
      <c r="GD782">
        <v>0</v>
      </c>
      <c r="GH782">
        <v>0</v>
      </c>
      <c r="GL782">
        <v>0.56516124995744832</v>
      </c>
      <c r="GP782">
        <v>0</v>
      </c>
      <c r="GT782">
        <v>0</v>
      </c>
      <c r="GX782">
        <v>0.41370700911012953</v>
      </c>
      <c r="HB782">
        <v>0.73694794809003372</v>
      </c>
      <c r="HF782">
        <v>0.54970997495210794</v>
      </c>
      <c r="HJ782">
        <v>1.0262515659166314</v>
      </c>
      <c r="HN782">
        <v>0.75655480425382537</v>
      </c>
      <c r="HR782">
        <v>0</v>
      </c>
      <c r="HV782">
        <v>0</v>
      </c>
      <c r="HZ782">
        <v>0</v>
      </c>
      <c r="ID782">
        <v>0.37215252153076156</v>
      </c>
      <c r="IH782">
        <v>0.40852101023042536</v>
      </c>
      <c r="IL782">
        <v>0.32722743702261498</v>
      </c>
      <c r="IP782">
        <v>0.90587486402744288</v>
      </c>
      <c r="IT782">
        <v>0.40368822632303741</v>
      </c>
      <c r="IX782">
        <v>0.29489678486622695</v>
      </c>
      <c r="JB782">
        <v>0</v>
      </c>
      <c r="JF782">
        <v>0</v>
      </c>
      <c r="JJ782">
        <v>0</v>
      </c>
      <c r="JN782">
        <v>0.49890205487456379</v>
      </c>
      <c r="JR782">
        <v>0.79544186358952784</v>
      </c>
      <c r="JV782">
        <v>0</v>
      </c>
      <c r="JZ782">
        <v>0.67124162952236832</v>
      </c>
      <c r="KD782">
        <v>0.34436947180179034</v>
      </c>
      <c r="KH782">
        <v>0</v>
      </c>
      <c r="KL782">
        <v>0</v>
      </c>
      <c r="KP782">
        <v>0</v>
      </c>
      <c r="KT782">
        <v>0</v>
      </c>
      <c r="KX782">
        <v>1.3025352180618697</v>
      </c>
      <c r="LB782">
        <v>0.31412320617787826</v>
      </c>
      <c r="LF782">
        <v>0.97889347203816413</v>
      </c>
      <c r="LJ782">
        <v>0.50592507057883152</v>
      </c>
      <c r="LN782">
        <v>1.5374298530231594</v>
      </c>
      <c r="LR782">
        <v>0</v>
      </c>
      <c r="LV782">
        <v>0</v>
      </c>
      <c r="LZ782">
        <v>0</v>
      </c>
      <c r="MD782">
        <v>0.66264779282564512</v>
      </c>
      <c r="MH782">
        <v>0.74371851856892901</v>
      </c>
      <c r="ML782">
        <v>0</v>
      </c>
      <c r="MP782">
        <v>0.12708849725026655</v>
      </c>
      <c r="MT782">
        <v>1.4477112894323185</v>
      </c>
      <c r="MX782">
        <v>0.25752053260864949</v>
      </c>
      <c r="NB782">
        <v>0.46448831345011554</v>
      </c>
      <c r="NF782">
        <v>0</v>
      </c>
      <c r="NJ782">
        <v>0</v>
      </c>
      <c r="NN782">
        <v>0.57507778255005992</v>
      </c>
      <c r="NR782">
        <v>0.97694392374214933</v>
      </c>
      <c r="NV782">
        <v>0</v>
      </c>
      <c r="NZ782">
        <v>0</v>
      </c>
      <c r="OD782">
        <v>0</v>
      </c>
      <c r="OH782">
        <v>0</v>
      </c>
      <c r="OL782">
        <v>0.18644095647764791</v>
      </c>
      <c r="OP782">
        <v>0.73180396627919275</v>
      </c>
      <c r="OT782">
        <v>0</v>
      </c>
      <c r="OX782">
        <v>0.64490519363277388</v>
      </c>
      <c r="PB782">
        <v>1.3514173762500215</v>
      </c>
      <c r="PF782">
        <v>0</v>
      </c>
      <c r="PJ782">
        <v>0</v>
      </c>
      <c r="PN782">
        <v>0.1540718300055742</v>
      </c>
      <c r="PR782">
        <v>0.49927080066193996</v>
      </c>
      <c r="PV782">
        <v>0</v>
      </c>
      <c r="PZ782">
        <v>0.38485562666507739</v>
      </c>
      <c r="QD782">
        <v>0.41724377861667539</v>
      </c>
      <c r="QH782">
        <v>0.43412897596037647</v>
      </c>
      <c r="QL782">
        <v>0.4903175815566333</v>
      </c>
      <c r="QP782">
        <v>1.4076415499938439</v>
      </c>
      <c r="QT782">
        <v>0.1699536258873513</v>
      </c>
      <c r="QX782">
        <v>0</v>
      </c>
      <c r="RB782">
        <v>0.37855002553777023</v>
      </c>
      <c r="RF782">
        <v>0</v>
      </c>
      <c r="RJ782">
        <v>1.0066933832824136</v>
      </c>
      <c r="RN782">
        <v>1.0859207733324199</v>
      </c>
      <c r="RR782">
        <v>0.63193042868050286</v>
      </c>
      <c r="RV782">
        <v>0.71186677988240066</v>
      </c>
      <c r="RZ782">
        <v>1.1150396225318773</v>
      </c>
      <c r="SD782">
        <v>1.4020167855007595</v>
      </c>
      <c r="SH782">
        <v>0</v>
      </c>
      <c r="SL782">
        <v>0.29868269796301761</v>
      </c>
      <c r="SP782">
        <v>0.26267080840190127</v>
      </c>
      <c r="ST782">
        <v>0</v>
      </c>
      <c r="SX782">
        <v>1.0802565771761463</v>
      </c>
      <c r="TB782">
        <v>1.6824597621472026</v>
      </c>
      <c r="TF782">
        <v>0</v>
      </c>
      <c r="TJ782">
        <v>0.62541653335938074</v>
      </c>
      <c r="TN782">
        <v>0.55848853545014554</v>
      </c>
      <c r="TR782">
        <v>1.1343138207094079</v>
      </c>
      <c r="TV782">
        <v>0.57675595872582452</v>
      </c>
      <c r="TZ782">
        <v>0</v>
      </c>
      <c r="UD782">
        <v>0.57483572492875623</v>
      </c>
      <c r="UH782">
        <v>0</v>
      </c>
      <c r="UL782">
        <v>0.36290751504784835</v>
      </c>
      <c r="UP782">
        <v>0.63332846076405858</v>
      </c>
      <c r="UT782">
        <v>0.3941595800413763</v>
      </c>
      <c r="UX782">
        <v>0.75776939605890836</v>
      </c>
      <c r="VB782">
        <v>1.0405292511009274</v>
      </c>
      <c r="VF782">
        <v>1.3938198536474684</v>
      </c>
      <c r="VJ782">
        <v>0</v>
      </c>
      <c r="VN782">
        <v>0.91090382038942497</v>
      </c>
      <c r="VR782">
        <v>0.89492812116750919</v>
      </c>
      <c r="VV782">
        <v>0.74678341027504558</v>
      </c>
      <c r="VZ782">
        <v>0.75504670949915509</v>
      </c>
      <c r="WD782">
        <v>0</v>
      </c>
      <c r="WH782">
        <v>0.52573736448601216</v>
      </c>
      <c r="WL782">
        <v>0.62601183712667396</v>
      </c>
      <c r="WP782">
        <v>0</v>
      </c>
      <c r="WT782">
        <v>0.55826486405728182</v>
      </c>
      <c r="WX782">
        <v>0</v>
      </c>
      <c r="XB782">
        <v>0</v>
      </c>
      <c r="XF782">
        <v>0</v>
      </c>
      <c r="XJ782">
        <v>0.62099158430615709</v>
      </c>
      <c r="XN782">
        <v>0</v>
      </c>
      <c r="XR782">
        <v>0.22901803213647839</v>
      </c>
      <c r="XV782">
        <v>0</v>
      </c>
      <c r="XZ782">
        <v>0.5044170086950629</v>
      </c>
      <c r="YD782">
        <v>0.33997898367800677</v>
      </c>
      <c r="YH782">
        <v>0.62396614190012212</v>
      </c>
      <c r="YL782">
        <v>0</v>
      </c>
      <c r="YP782">
        <v>0</v>
      </c>
      <c r="YT782">
        <v>0.34299794384075649</v>
      </c>
      <c r="YX782">
        <v>0.59741949286923923</v>
      </c>
      <c r="ZB782">
        <v>0</v>
      </c>
      <c r="ZF782">
        <v>1.1728501935801627</v>
      </c>
      <c r="ZJ782">
        <v>0.68212907074367291</v>
      </c>
      <c r="ZN782">
        <v>0</v>
      </c>
      <c r="ZR782">
        <v>1.0850708935382101</v>
      </c>
      <c r="ZV782">
        <v>0.58995616228004888</v>
      </c>
      <c r="ZZ782">
        <v>0</v>
      </c>
      <c r="AAD782">
        <v>0.42879342617300337</v>
      </c>
      <c r="AAH782">
        <v>0</v>
      </c>
      <c r="AAL782">
        <v>0.2452011342727147</v>
      </c>
      <c r="AAP782">
        <v>1.527069247126764</v>
      </c>
      <c r="AAT782">
        <v>0.62636516170920498</v>
      </c>
      <c r="AAX782">
        <v>1.1057457424126318</v>
      </c>
      <c r="ABB782">
        <v>0.90321088998078503</v>
      </c>
      <c r="ABF782">
        <v>0.15966432856014021</v>
      </c>
      <c r="ABJ782">
        <v>0</v>
      </c>
      <c r="ABN782">
        <v>0</v>
      </c>
      <c r="ABR782">
        <v>0</v>
      </c>
      <c r="ABV782">
        <v>0.9225249684114033</v>
      </c>
      <c r="ABZ782">
        <v>0</v>
      </c>
      <c r="ACD782">
        <v>1.5603187202430444</v>
      </c>
      <c r="ACH782">
        <v>0</v>
      </c>
      <c r="ACL782">
        <v>0.7660406505782017</v>
      </c>
      <c r="ACP782">
        <v>0.88497004470759144</v>
      </c>
      <c r="ACT782">
        <v>0</v>
      </c>
      <c r="ACX782">
        <v>0</v>
      </c>
      <c r="ADB782">
        <v>0</v>
      </c>
      <c r="ADF782">
        <v>0</v>
      </c>
      <c r="ADJ782">
        <v>0</v>
      </c>
      <c r="ADN782">
        <v>0</v>
      </c>
      <c r="ADR782">
        <v>0.15124602902976661</v>
      </c>
      <c r="ADV782">
        <v>0.40599236349294904</v>
      </c>
      <c r="ADZ782">
        <v>0.77613730231368649</v>
      </c>
      <c r="AED782">
        <v>0</v>
      </c>
      <c r="AEH782">
        <v>0</v>
      </c>
      <c r="AEL782">
        <v>0.66596891410703374</v>
      </c>
      <c r="AEP782">
        <v>1.9480077796442674</v>
      </c>
      <c r="AET782">
        <v>4.0956805961791354E-2</v>
      </c>
      <c r="AEX782">
        <v>0.84609021668625783</v>
      </c>
      <c r="AFB782">
        <v>0</v>
      </c>
      <c r="AFF782">
        <v>0</v>
      </c>
      <c r="AFJ782">
        <v>0</v>
      </c>
      <c r="AFN782">
        <v>0.47789237168744381</v>
      </c>
      <c r="AFR782">
        <v>0.64487357943628409</v>
      </c>
      <c r="AFV782">
        <v>0.15270532217437857</v>
      </c>
      <c r="AFZ782">
        <v>1.0985289890180894</v>
      </c>
      <c r="AGD782">
        <v>0.54848058835338742</v>
      </c>
      <c r="AGH782">
        <v>0.49996701575555569</v>
      </c>
      <c r="AGL782">
        <v>0.56925120705977228</v>
      </c>
      <c r="AGP782">
        <v>0.34019089876607411</v>
      </c>
      <c r="AGT782">
        <v>0.64886782952392053</v>
      </c>
      <c r="AGX782">
        <v>1.2044852528738867</v>
      </c>
      <c r="AHB782">
        <v>1.1137191026642219</v>
      </c>
    </row>
    <row r="783" spans="1:886" x14ac:dyDescent="0.2">
      <c r="A783" s="23">
        <v>347.18144146392899</v>
      </c>
      <c r="E783" s="23">
        <f t="shared" si="48"/>
        <v>783</v>
      </c>
      <c r="F783" s="23">
        <f t="shared" ca="1" si="49"/>
        <v>0</v>
      </c>
      <c r="J783">
        <v>0</v>
      </c>
      <c r="N783">
        <v>0.1971643660553119</v>
      </c>
      <c r="R783">
        <v>0</v>
      </c>
      <c r="V783">
        <v>0</v>
      </c>
      <c r="Z783">
        <v>0</v>
      </c>
      <c r="AD783">
        <v>0.23305893626413227</v>
      </c>
      <c r="AH783">
        <v>0</v>
      </c>
      <c r="AL783">
        <v>0</v>
      </c>
      <c r="AP783">
        <v>0</v>
      </c>
      <c r="AT783">
        <v>0.11970081303809331</v>
      </c>
      <c r="AX783">
        <v>0</v>
      </c>
      <c r="BB783">
        <v>0.23769242496576723</v>
      </c>
      <c r="BF783">
        <v>0</v>
      </c>
      <c r="BJ783">
        <v>0.18465147631547421</v>
      </c>
      <c r="BN783">
        <v>0</v>
      </c>
      <c r="BR783">
        <v>0.15047189573451139</v>
      </c>
      <c r="BV783">
        <v>0.77121983046879661</v>
      </c>
      <c r="BZ783">
        <v>0</v>
      </c>
      <c r="CD783">
        <v>0.38016887048387632</v>
      </c>
      <c r="CH783">
        <v>0</v>
      </c>
      <c r="CL783">
        <v>0</v>
      </c>
      <c r="CP783">
        <v>0</v>
      </c>
      <c r="CT783">
        <v>1.0657192104568429</v>
      </c>
      <c r="CX783">
        <v>0</v>
      </c>
      <c r="DB783">
        <v>0.17064592526689754</v>
      </c>
      <c r="DF783">
        <v>0</v>
      </c>
      <c r="DJ783">
        <v>0</v>
      </c>
      <c r="DN783">
        <v>0.22426828649121677</v>
      </c>
      <c r="DR783">
        <v>0</v>
      </c>
      <c r="DV783">
        <v>0.59777985882407203</v>
      </c>
      <c r="DZ783">
        <v>0</v>
      </c>
      <c r="ED783">
        <v>0</v>
      </c>
      <c r="EH783">
        <v>0.18058241143320225</v>
      </c>
      <c r="EL783">
        <v>0</v>
      </c>
      <c r="EP783">
        <v>0</v>
      </c>
      <c r="ET783">
        <v>0</v>
      </c>
      <c r="EX783">
        <v>0</v>
      </c>
      <c r="FB783">
        <v>0.52831894360027176</v>
      </c>
      <c r="FF783">
        <v>0.37405234833452911</v>
      </c>
      <c r="FJ783">
        <v>0</v>
      </c>
      <c r="FN783">
        <v>0</v>
      </c>
      <c r="FR783">
        <v>0</v>
      </c>
      <c r="FV783">
        <v>0</v>
      </c>
      <c r="FZ783">
        <v>0</v>
      </c>
      <c r="GD783">
        <v>0</v>
      </c>
      <c r="GH783">
        <v>0.63219613918087325</v>
      </c>
      <c r="GL783">
        <v>0</v>
      </c>
      <c r="GP783">
        <v>0</v>
      </c>
      <c r="GT783">
        <v>0</v>
      </c>
      <c r="GX783">
        <v>0</v>
      </c>
      <c r="HB783">
        <v>0.14765271483378467</v>
      </c>
      <c r="HF783">
        <v>9.1781889507088987E-2</v>
      </c>
      <c r="HJ783">
        <v>0.2414759054039213</v>
      </c>
      <c r="HN783">
        <v>0.30316217328003864</v>
      </c>
      <c r="HR783">
        <v>0.70443509484559019</v>
      </c>
      <c r="HV783">
        <v>0</v>
      </c>
      <c r="HZ783">
        <v>1.3602095958731621</v>
      </c>
      <c r="ID783">
        <v>0</v>
      </c>
      <c r="IH783">
        <v>0</v>
      </c>
      <c r="IL783">
        <v>0</v>
      </c>
      <c r="IP783">
        <v>0.1814984129068998</v>
      </c>
      <c r="IT783">
        <v>0</v>
      </c>
      <c r="IX783">
        <v>0</v>
      </c>
      <c r="JB783">
        <v>0</v>
      </c>
      <c r="JF783">
        <v>0</v>
      </c>
      <c r="JJ783">
        <v>0</v>
      </c>
      <c r="JN783">
        <v>0.33319514188801985</v>
      </c>
      <c r="JR783">
        <v>0.26562063837261662</v>
      </c>
      <c r="JV783">
        <v>0</v>
      </c>
      <c r="JZ783">
        <v>0</v>
      </c>
      <c r="KD783">
        <v>0</v>
      </c>
      <c r="KH783">
        <v>0</v>
      </c>
      <c r="KL783">
        <v>0</v>
      </c>
      <c r="KP783">
        <v>0</v>
      </c>
      <c r="KT783">
        <v>0</v>
      </c>
      <c r="KX783">
        <v>0</v>
      </c>
      <c r="LB783">
        <v>0.35397038105918316</v>
      </c>
      <c r="LF783">
        <v>0.32688034266667609</v>
      </c>
      <c r="LJ783">
        <v>0.50682826627744593</v>
      </c>
      <c r="LN783">
        <v>0</v>
      </c>
      <c r="LR783">
        <v>1.8054079302598194</v>
      </c>
      <c r="LV783">
        <v>0</v>
      </c>
      <c r="LZ783">
        <v>0</v>
      </c>
      <c r="MD783">
        <v>0.13276615511706177</v>
      </c>
      <c r="MH783">
        <v>0</v>
      </c>
      <c r="ML783">
        <v>0.15335243405810922</v>
      </c>
      <c r="MP783">
        <v>0</v>
      </c>
      <c r="MT783">
        <v>0</v>
      </c>
      <c r="MX783">
        <v>0</v>
      </c>
      <c r="NB783">
        <v>0.93063506950828301</v>
      </c>
      <c r="NF783">
        <v>0.34038259445388691</v>
      </c>
      <c r="NJ783">
        <v>1.5621688765321573</v>
      </c>
      <c r="NN783">
        <v>0</v>
      </c>
      <c r="NR783">
        <v>0</v>
      </c>
      <c r="NV783">
        <v>0</v>
      </c>
      <c r="NZ783">
        <v>0</v>
      </c>
      <c r="OD783">
        <v>0</v>
      </c>
      <c r="OH783">
        <v>0</v>
      </c>
      <c r="OL783">
        <v>9.3386898801599685E-2</v>
      </c>
      <c r="OP783">
        <v>0</v>
      </c>
      <c r="OT783">
        <v>0</v>
      </c>
      <c r="OX783">
        <v>0</v>
      </c>
      <c r="PB783">
        <v>0</v>
      </c>
      <c r="PF783">
        <v>0</v>
      </c>
      <c r="PJ783">
        <v>0.54332215209483714</v>
      </c>
      <c r="PN783">
        <v>0.15434688459810403</v>
      </c>
      <c r="PR783">
        <v>0.16672070563923214</v>
      </c>
      <c r="PV783">
        <v>0</v>
      </c>
      <c r="PZ783">
        <v>0.57831402723317371</v>
      </c>
      <c r="QD783">
        <v>0.13932955242390277</v>
      </c>
      <c r="QH783">
        <v>0</v>
      </c>
      <c r="QL783">
        <v>1.473578742607363</v>
      </c>
      <c r="QP783">
        <v>0</v>
      </c>
      <c r="QT783">
        <v>0</v>
      </c>
      <c r="QX783">
        <v>0</v>
      </c>
      <c r="RB783">
        <v>0</v>
      </c>
      <c r="RF783">
        <v>0</v>
      </c>
      <c r="RJ783">
        <v>0</v>
      </c>
      <c r="RN783">
        <v>0.54392969914798495</v>
      </c>
      <c r="RR783">
        <v>0</v>
      </c>
      <c r="RV783">
        <v>3.9530910762441203E-2</v>
      </c>
      <c r="RZ783">
        <v>0</v>
      </c>
      <c r="SD783">
        <v>0</v>
      </c>
      <c r="SH783">
        <v>0</v>
      </c>
      <c r="SL783">
        <v>0</v>
      </c>
      <c r="SP783">
        <v>0.78941921343243904</v>
      </c>
      <c r="ST783">
        <v>0</v>
      </c>
      <c r="SX783">
        <v>0</v>
      </c>
      <c r="TB783">
        <v>0</v>
      </c>
      <c r="TF783">
        <v>0</v>
      </c>
      <c r="TJ783">
        <v>0</v>
      </c>
      <c r="TN783">
        <v>0.55948556934365645</v>
      </c>
      <c r="TR783">
        <v>0.568169419344001</v>
      </c>
      <c r="TV783">
        <v>0</v>
      </c>
      <c r="TZ783">
        <v>0</v>
      </c>
      <c r="UD783">
        <v>0</v>
      </c>
      <c r="UH783">
        <v>0.5678192787456614</v>
      </c>
      <c r="UL783">
        <v>0</v>
      </c>
      <c r="UP783">
        <v>0.42297273439584815</v>
      </c>
      <c r="UT783">
        <v>0</v>
      </c>
      <c r="UX783">
        <v>0</v>
      </c>
      <c r="VB783">
        <v>0</v>
      </c>
      <c r="VF783">
        <v>0.34907703779089394</v>
      </c>
      <c r="VJ783">
        <v>0</v>
      </c>
      <c r="VN783">
        <v>0</v>
      </c>
      <c r="VR783">
        <v>0</v>
      </c>
      <c r="VV783">
        <v>1.1221748924640949</v>
      </c>
      <c r="VZ783">
        <v>0.30255785845609279</v>
      </c>
      <c r="WD783">
        <v>0</v>
      </c>
      <c r="WH783">
        <v>0.52667592980688338</v>
      </c>
      <c r="WL783">
        <v>0</v>
      </c>
      <c r="WP783">
        <v>0</v>
      </c>
      <c r="WT783">
        <v>0.20946123544739634</v>
      </c>
      <c r="WX783">
        <v>0.27824769728598886</v>
      </c>
      <c r="XB783">
        <v>0</v>
      </c>
      <c r="XF783">
        <v>0</v>
      </c>
      <c r="XJ783">
        <v>0</v>
      </c>
      <c r="XN783">
        <v>0</v>
      </c>
      <c r="XR783">
        <v>0</v>
      </c>
      <c r="XV783">
        <v>1.668373505217831</v>
      </c>
      <c r="XZ783">
        <v>0</v>
      </c>
      <c r="YD783">
        <v>0</v>
      </c>
      <c r="YH783">
        <v>7.8037461770317576E-2</v>
      </c>
      <c r="YL783">
        <v>0</v>
      </c>
      <c r="YP783">
        <v>0</v>
      </c>
      <c r="YT783">
        <v>0</v>
      </c>
      <c r="YX783">
        <v>0.59848602771324388</v>
      </c>
      <c r="ZB783">
        <v>0</v>
      </c>
      <c r="ZF783">
        <v>0.39164800269422378</v>
      </c>
      <c r="ZJ783">
        <v>4.5465524430066594E-2</v>
      </c>
      <c r="ZN783">
        <v>0.51602800330759291</v>
      </c>
      <c r="ZR783">
        <v>0</v>
      </c>
      <c r="ZV783">
        <v>0.59100937331687842</v>
      </c>
      <c r="ZZ783">
        <v>0.67172991664417936</v>
      </c>
      <c r="AAD783">
        <v>0</v>
      </c>
      <c r="AAH783">
        <v>0</v>
      </c>
      <c r="AAL783">
        <v>0</v>
      </c>
      <c r="AAP783">
        <v>0</v>
      </c>
      <c r="AAT783">
        <v>0</v>
      </c>
      <c r="AAX783">
        <v>0</v>
      </c>
      <c r="ABB783">
        <v>0</v>
      </c>
      <c r="ABF783">
        <v>0.10663291138864314</v>
      </c>
      <c r="ABJ783">
        <v>0.26024968057742559</v>
      </c>
      <c r="ABN783">
        <v>0</v>
      </c>
      <c r="ABR783">
        <v>0</v>
      </c>
      <c r="ABV783">
        <v>0.15402864888097206</v>
      </c>
      <c r="ABZ783">
        <v>0.69641512048983911</v>
      </c>
      <c r="ACD783">
        <v>0</v>
      </c>
      <c r="ACH783">
        <v>0.30439396078185793</v>
      </c>
      <c r="ACL783">
        <v>0</v>
      </c>
      <c r="ACP783">
        <v>0</v>
      </c>
      <c r="ACT783">
        <v>0.80493254653639468</v>
      </c>
      <c r="ACX783">
        <v>0</v>
      </c>
      <c r="ADB783">
        <v>0</v>
      </c>
      <c r="ADF783">
        <v>0</v>
      </c>
      <c r="ADJ783">
        <v>0.54253335733698338</v>
      </c>
      <c r="ADN783">
        <v>0.96285140364866761</v>
      </c>
      <c r="ADR783">
        <v>0.30341086789803123</v>
      </c>
      <c r="ADV783">
        <v>0.40671715571555545</v>
      </c>
      <c r="ADZ783">
        <v>0</v>
      </c>
      <c r="AED783">
        <v>0</v>
      </c>
      <c r="AEH783">
        <v>0</v>
      </c>
      <c r="AEL783">
        <v>4.7586150203444581E-2</v>
      </c>
      <c r="AEP783">
        <v>0</v>
      </c>
      <c r="AET783">
        <v>0</v>
      </c>
      <c r="AEX783">
        <v>0.10581781366826538</v>
      </c>
      <c r="AFB783">
        <v>0</v>
      </c>
      <c r="AFF783">
        <v>0</v>
      </c>
      <c r="AFJ783">
        <v>0</v>
      </c>
      <c r="AFN783">
        <v>0.13386542130134083</v>
      </c>
      <c r="AFR783">
        <v>0</v>
      </c>
      <c r="AFV783">
        <v>0</v>
      </c>
      <c r="AFZ783">
        <v>0</v>
      </c>
      <c r="AGD783">
        <v>0</v>
      </c>
      <c r="AGH783">
        <v>0</v>
      </c>
      <c r="AGL783">
        <v>0</v>
      </c>
      <c r="AGP783">
        <v>0.56799703306430571</v>
      </c>
      <c r="AGT783">
        <v>0</v>
      </c>
      <c r="AGX783">
        <v>0.13392181392077607</v>
      </c>
      <c r="AHB783">
        <v>0</v>
      </c>
    </row>
    <row r="784" spans="1:886" x14ac:dyDescent="0.2">
      <c r="A784" s="23">
        <v>391.72085956582299</v>
      </c>
      <c r="E784" s="23">
        <f t="shared" si="48"/>
        <v>784</v>
      </c>
      <c r="F784" s="23">
        <f t="shared" ca="1" si="49"/>
        <v>0</v>
      </c>
      <c r="J784">
        <v>0</v>
      </c>
      <c r="N784">
        <v>0.59327597995281833</v>
      </c>
      <c r="R784">
        <v>0</v>
      </c>
      <c r="V784">
        <v>0</v>
      </c>
      <c r="Z784">
        <v>0</v>
      </c>
      <c r="AD784">
        <v>0.23376142380629289</v>
      </c>
      <c r="AH784">
        <v>0</v>
      </c>
      <c r="AL784">
        <v>0</v>
      </c>
      <c r="AP784">
        <v>0</v>
      </c>
      <c r="AT784">
        <v>0</v>
      </c>
      <c r="AX784">
        <v>0</v>
      </c>
      <c r="BB784">
        <v>0.23840887879534778</v>
      </c>
      <c r="BF784">
        <v>0.3054741631262885</v>
      </c>
      <c r="BJ784">
        <v>0</v>
      </c>
      <c r="BN784">
        <v>0</v>
      </c>
      <c r="BR784">
        <v>0.26449684930185291</v>
      </c>
      <c r="BV784">
        <v>0</v>
      </c>
      <c r="BZ784">
        <v>0</v>
      </c>
      <c r="CD784">
        <v>0</v>
      </c>
      <c r="CH784">
        <v>0</v>
      </c>
      <c r="CL784">
        <v>0.33341891241219862</v>
      </c>
      <c r="CP784">
        <v>0.67403444450587102</v>
      </c>
      <c r="CT784">
        <v>0</v>
      </c>
      <c r="CX784">
        <v>0</v>
      </c>
      <c r="DB784">
        <v>0</v>
      </c>
      <c r="DF784">
        <v>0</v>
      </c>
      <c r="DJ784">
        <v>0</v>
      </c>
      <c r="DN784">
        <v>0</v>
      </c>
      <c r="DR784">
        <v>0</v>
      </c>
      <c r="DV784">
        <v>0</v>
      </c>
      <c r="DZ784">
        <v>0</v>
      </c>
      <c r="ED784">
        <v>0</v>
      </c>
      <c r="EH784">
        <v>0.18112672394229817</v>
      </c>
      <c r="EL784">
        <v>0</v>
      </c>
      <c r="EP784">
        <v>0</v>
      </c>
      <c r="ET784">
        <v>0</v>
      </c>
      <c r="EX784">
        <v>0.62158951081100722</v>
      </c>
      <c r="FB784">
        <v>1.0598228109980679</v>
      </c>
      <c r="FF784">
        <v>0.50023975867157122</v>
      </c>
      <c r="FJ784">
        <v>0</v>
      </c>
      <c r="FN784">
        <v>0.33154026091957578</v>
      </c>
      <c r="FR784">
        <v>0</v>
      </c>
      <c r="FV784">
        <v>0</v>
      </c>
      <c r="FZ784">
        <v>0</v>
      </c>
      <c r="GD784">
        <v>0</v>
      </c>
      <c r="GH784">
        <v>1.2682034166008167</v>
      </c>
      <c r="GL784">
        <v>0</v>
      </c>
      <c r="GP784">
        <v>0</v>
      </c>
      <c r="GT784">
        <v>0</v>
      </c>
      <c r="GX784">
        <v>0</v>
      </c>
      <c r="HB784">
        <v>0</v>
      </c>
      <c r="HF784">
        <v>9.2058538989010688E-2</v>
      </c>
      <c r="HJ784">
        <v>6.0550940855321374E-2</v>
      </c>
      <c r="HN784">
        <v>0</v>
      </c>
      <c r="HR784">
        <v>0</v>
      </c>
      <c r="HV784">
        <v>0</v>
      </c>
      <c r="HZ784">
        <v>0.17032578616775196</v>
      </c>
      <c r="ID784">
        <v>0</v>
      </c>
      <c r="IH784">
        <v>0</v>
      </c>
      <c r="IL784">
        <v>0</v>
      </c>
      <c r="IP784">
        <v>0</v>
      </c>
      <c r="IT784">
        <v>0.40562787668826611</v>
      </c>
      <c r="IX784">
        <v>0</v>
      </c>
      <c r="JB784">
        <v>0</v>
      </c>
      <c r="JF784">
        <v>0</v>
      </c>
      <c r="JJ784">
        <v>0</v>
      </c>
      <c r="JN784">
        <v>1.0025983816146458</v>
      </c>
      <c r="JR784">
        <v>0</v>
      </c>
      <c r="JV784">
        <v>0.2717967040279905</v>
      </c>
      <c r="JZ784">
        <v>0</v>
      </c>
      <c r="KD784">
        <v>0</v>
      </c>
      <c r="KH784">
        <v>0</v>
      </c>
      <c r="KL784">
        <v>0</v>
      </c>
      <c r="KP784">
        <v>0</v>
      </c>
      <c r="KT784">
        <v>0</v>
      </c>
      <c r="KX784">
        <v>0</v>
      </c>
      <c r="LB784">
        <v>3.9404808052259495E-2</v>
      </c>
      <c r="LF784">
        <v>0</v>
      </c>
      <c r="LJ784">
        <v>0</v>
      </c>
      <c r="LN784">
        <v>0</v>
      </c>
      <c r="LR784">
        <v>0</v>
      </c>
      <c r="LV784">
        <v>0</v>
      </c>
      <c r="LZ784">
        <v>0</v>
      </c>
      <c r="MD784">
        <v>0.13316633960037463</v>
      </c>
      <c r="MH784">
        <v>0</v>
      </c>
      <c r="ML784">
        <v>0</v>
      </c>
      <c r="MP784">
        <v>0</v>
      </c>
      <c r="MT784">
        <v>0</v>
      </c>
      <c r="MX784">
        <v>0</v>
      </c>
      <c r="NB784">
        <v>0</v>
      </c>
      <c r="NF784">
        <v>0.34140857756358917</v>
      </c>
      <c r="NJ784">
        <v>0</v>
      </c>
      <c r="NN784">
        <v>0.57784092935054532</v>
      </c>
      <c r="NR784">
        <v>0</v>
      </c>
      <c r="NV784">
        <v>0.10800538447895257</v>
      </c>
      <c r="NZ784">
        <v>0</v>
      </c>
      <c r="OD784">
        <v>0</v>
      </c>
      <c r="OH784">
        <v>0</v>
      </c>
      <c r="OL784">
        <v>9.3668386111465343E-2</v>
      </c>
      <c r="OP784">
        <v>0</v>
      </c>
      <c r="OT784">
        <v>0</v>
      </c>
      <c r="OX784">
        <v>0</v>
      </c>
      <c r="PB784">
        <v>0</v>
      </c>
      <c r="PF784">
        <v>0</v>
      </c>
      <c r="PJ784">
        <v>1.0899196734962084</v>
      </c>
      <c r="PN784">
        <v>0</v>
      </c>
      <c r="PR784">
        <v>0.16722323611761319</v>
      </c>
      <c r="PV784">
        <v>0</v>
      </c>
      <c r="PZ784">
        <v>0</v>
      </c>
      <c r="QD784">
        <v>0</v>
      </c>
      <c r="QH784">
        <v>0</v>
      </c>
      <c r="QL784">
        <v>0</v>
      </c>
      <c r="QP784">
        <v>0</v>
      </c>
      <c r="QT784">
        <v>0</v>
      </c>
      <c r="QX784">
        <v>0</v>
      </c>
      <c r="RB784">
        <v>0</v>
      </c>
      <c r="RF784">
        <v>0</v>
      </c>
      <c r="RJ784">
        <v>0</v>
      </c>
      <c r="RN784">
        <v>0</v>
      </c>
      <c r="RR784">
        <v>0</v>
      </c>
      <c r="RV784">
        <v>0</v>
      </c>
      <c r="RZ784">
        <v>0</v>
      </c>
      <c r="SD784">
        <v>0</v>
      </c>
      <c r="SH784">
        <v>0.36533820379978749</v>
      </c>
      <c r="SL784">
        <v>0</v>
      </c>
      <c r="SP784">
        <v>0</v>
      </c>
      <c r="ST784">
        <v>0</v>
      </c>
      <c r="SX784">
        <v>0</v>
      </c>
      <c r="TB784">
        <v>0</v>
      </c>
      <c r="TF784">
        <v>0</v>
      </c>
      <c r="TJ784">
        <v>0</v>
      </c>
      <c r="TN784">
        <v>0</v>
      </c>
      <c r="TR784">
        <v>0</v>
      </c>
      <c r="TV784">
        <v>0</v>
      </c>
      <c r="TZ784">
        <v>0</v>
      </c>
      <c r="UD784">
        <v>0</v>
      </c>
      <c r="UH784">
        <v>0.56953080277435342</v>
      </c>
      <c r="UL784">
        <v>0.72930244264928212</v>
      </c>
      <c r="UP784">
        <v>0.21212383058240028</v>
      </c>
      <c r="UT784">
        <v>0</v>
      </c>
      <c r="UX784">
        <v>7.6064969398237925E-2</v>
      </c>
      <c r="VB784">
        <v>0</v>
      </c>
      <c r="VF784">
        <v>1.4005169109602742</v>
      </c>
      <c r="VJ784">
        <v>0</v>
      </c>
      <c r="VN784">
        <v>0</v>
      </c>
      <c r="VR784">
        <v>0</v>
      </c>
      <c r="VV784">
        <v>0</v>
      </c>
      <c r="VZ784">
        <v>0</v>
      </c>
      <c r="WD784">
        <v>0</v>
      </c>
      <c r="WH784">
        <v>0.52826343932432973</v>
      </c>
      <c r="WL784">
        <v>0</v>
      </c>
      <c r="WP784">
        <v>0</v>
      </c>
      <c r="WT784">
        <v>0.1400617297789897</v>
      </c>
      <c r="WX784">
        <v>0.55817278608600041</v>
      </c>
      <c r="XB784">
        <v>0</v>
      </c>
      <c r="XF784">
        <v>0</v>
      </c>
      <c r="XJ784">
        <v>0.14377311953568908</v>
      </c>
      <c r="XN784">
        <v>0.30884099892054612</v>
      </c>
      <c r="XR784">
        <v>0</v>
      </c>
      <c r="XV784">
        <v>0.23871645162884167</v>
      </c>
      <c r="XZ784">
        <v>0</v>
      </c>
      <c r="YD784">
        <v>8.5403130606533303E-2</v>
      </c>
      <c r="YH784">
        <v>0.23481804816509044</v>
      </c>
      <c r="YL784">
        <v>0</v>
      </c>
      <c r="YP784">
        <v>0</v>
      </c>
      <c r="YT784">
        <v>0</v>
      </c>
      <c r="YX784">
        <v>1.0004833127121144</v>
      </c>
      <c r="ZB784">
        <v>0.31144036738302477</v>
      </c>
      <c r="ZF784">
        <v>0</v>
      </c>
      <c r="ZJ784">
        <v>4.5602566866721865E-2</v>
      </c>
      <c r="ZN784">
        <v>0</v>
      </c>
      <c r="ZR784">
        <v>0</v>
      </c>
      <c r="ZV784">
        <v>1.1855815941152603</v>
      </c>
      <c r="ZZ784">
        <v>0</v>
      </c>
      <c r="AAD784">
        <v>0</v>
      </c>
      <c r="AAH784">
        <v>0</v>
      </c>
      <c r="AAL784">
        <v>0</v>
      </c>
      <c r="AAP784">
        <v>0</v>
      </c>
      <c r="AAT784">
        <v>0</v>
      </c>
      <c r="AAX784">
        <v>0</v>
      </c>
      <c r="ABB784">
        <v>0</v>
      </c>
      <c r="ABF784">
        <v>0.48182923368952113</v>
      </c>
      <c r="ABJ784">
        <v>1.0441365064494144</v>
      </c>
      <c r="ABN784">
        <v>0</v>
      </c>
      <c r="ABR784">
        <v>0</v>
      </c>
      <c r="ABV784">
        <v>0</v>
      </c>
      <c r="ABZ784">
        <v>0</v>
      </c>
      <c r="ACD784">
        <v>0</v>
      </c>
      <c r="ACH784">
        <v>0.30531146675174636</v>
      </c>
      <c r="ACL784">
        <v>0</v>
      </c>
      <c r="ACP784">
        <v>0</v>
      </c>
      <c r="ACT784">
        <v>0</v>
      </c>
      <c r="ACX784">
        <v>0</v>
      </c>
      <c r="ADB784">
        <v>0.67565857888294722</v>
      </c>
      <c r="ADF784">
        <v>0</v>
      </c>
      <c r="ADJ784">
        <v>0.54416866440070355</v>
      </c>
      <c r="ADN784">
        <v>0</v>
      </c>
      <c r="ADR784">
        <v>0.3423185954708069</v>
      </c>
      <c r="ADV784">
        <v>0</v>
      </c>
      <c r="ADZ784">
        <v>0</v>
      </c>
      <c r="AED784">
        <v>0</v>
      </c>
      <c r="AEH784">
        <v>0</v>
      </c>
      <c r="AEL784">
        <v>0</v>
      </c>
      <c r="AEP784">
        <v>0</v>
      </c>
      <c r="AET784">
        <v>0</v>
      </c>
      <c r="AEX784">
        <v>0</v>
      </c>
      <c r="AFB784">
        <v>0</v>
      </c>
      <c r="AFF784">
        <v>0</v>
      </c>
      <c r="AFJ784">
        <v>0</v>
      </c>
      <c r="AFN784">
        <v>1.915391144064214E-2</v>
      </c>
      <c r="AFR784">
        <v>0.86396277689070744</v>
      </c>
      <c r="AFV784">
        <v>7.6719522088593478E-2</v>
      </c>
      <c r="AFZ784">
        <v>0</v>
      </c>
      <c r="AGD784">
        <v>0</v>
      </c>
      <c r="AGH784">
        <v>0</v>
      </c>
      <c r="AGL784">
        <v>0</v>
      </c>
      <c r="AGP784">
        <v>0.22788363715242152</v>
      </c>
      <c r="AGT784">
        <v>1.3039710488385456</v>
      </c>
      <c r="AGX784">
        <v>0.40297644539185146</v>
      </c>
      <c r="AHB784">
        <v>0</v>
      </c>
    </row>
    <row r="785" spans="1:886" x14ac:dyDescent="0.2">
      <c r="A785" s="23">
        <v>428.94745914511202</v>
      </c>
      <c r="E785" s="23">
        <f t="shared" si="48"/>
        <v>785</v>
      </c>
      <c r="F785" s="23">
        <f t="shared" ca="1" si="49"/>
        <v>5.9751110720594892E-2</v>
      </c>
      <c r="J785">
        <v>0</v>
      </c>
      <c r="N785">
        <v>0</v>
      </c>
      <c r="R785">
        <v>0</v>
      </c>
      <c r="V785">
        <v>0</v>
      </c>
      <c r="Z785">
        <v>0</v>
      </c>
      <c r="AD785">
        <v>0.23552568749139333</v>
      </c>
      <c r="AH785">
        <v>0</v>
      </c>
      <c r="AL785">
        <v>0</v>
      </c>
      <c r="AP785">
        <v>0</v>
      </c>
      <c r="AT785">
        <v>0</v>
      </c>
      <c r="AX785">
        <v>0</v>
      </c>
      <c r="BB785">
        <v>0</v>
      </c>
      <c r="BF785">
        <v>0.3077796631697291</v>
      </c>
      <c r="BJ785">
        <v>0</v>
      </c>
      <c r="BN785">
        <v>0</v>
      </c>
      <c r="BR785">
        <v>0.19008065759619119</v>
      </c>
      <c r="BV785">
        <v>0</v>
      </c>
      <c r="BZ785">
        <v>0</v>
      </c>
      <c r="CD785">
        <v>0</v>
      </c>
      <c r="CH785">
        <v>0</v>
      </c>
      <c r="CL785">
        <v>0</v>
      </c>
      <c r="CP785">
        <v>0.67912157339816392</v>
      </c>
      <c r="CT785">
        <v>0</v>
      </c>
      <c r="CX785">
        <v>0</v>
      </c>
      <c r="DB785">
        <v>0.17245208233740844</v>
      </c>
      <c r="DF785">
        <v>0.25162367363623139</v>
      </c>
      <c r="DJ785">
        <v>0</v>
      </c>
      <c r="DN785">
        <v>0</v>
      </c>
      <c r="DR785">
        <v>0.13753349458480271</v>
      </c>
      <c r="DV785">
        <v>0</v>
      </c>
      <c r="DZ785">
        <v>0</v>
      </c>
      <c r="ED785">
        <v>0</v>
      </c>
      <c r="EH785">
        <v>0</v>
      </c>
      <c r="EL785">
        <v>0</v>
      </c>
      <c r="EP785">
        <v>0</v>
      </c>
      <c r="ET785">
        <v>5.9751110720594892E-2</v>
      </c>
      <c r="EX785">
        <v>0</v>
      </c>
      <c r="FB785">
        <v>0.53391079698895394</v>
      </c>
      <c r="FF785">
        <v>0.25200760491876928</v>
      </c>
      <c r="FJ785">
        <v>0.30140760203374173</v>
      </c>
      <c r="FN785">
        <v>1.0021274675610987</v>
      </c>
      <c r="FR785">
        <v>0</v>
      </c>
      <c r="FV785">
        <v>0</v>
      </c>
      <c r="FZ785">
        <v>0</v>
      </c>
      <c r="GD785">
        <v>0</v>
      </c>
      <c r="GH785">
        <v>0</v>
      </c>
      <c r="GL785">
        <v>0</v>
      </c>
      <c r="GP785">
        <v>0</v>
      </c>
      <c r="GT785">
        <v>0</v>
      </c>
      <c r="GX785">
        <v>0.20941608217411425</v>
      </c>
      <c r="HB785">
        <v>0.1492155062948762</v>
      </c>
      <c r="HF785">
        <v>9.275333086098482E-2</v>
      </c>
      <c r="HJ785">
        <v>6.1007935958748823E-2</v>
      </c>
      <c r="HN785">
        <v>0</v>
      </c>
      <c r="HR785">
        <v>0.71189100347793188</v>
      </c>
      <c r="HV785">
        <v>0</v>
      </c>
      <c r="HZ785">
        <v>0</v>
      </c>
      <c r="ID785">
        <v>0</v>
      </c>
      <c r="IH785">
        <v>0</v>
      </c>
      <c r="IL785">
        <v>0</v>
      </c>
      <c r="IP785">
        <v>0</v>
      </c>
      <c r="IT785">
        <v>0</v>
      </c>
      <c r="IX785">
        <v>0</v>
      </c>
      <c r="JB785">
        <v>0</v>
      </c>
      <c r="JF785">
        <v>0</v>
      </c>
      <c r="JJ785">
        <v>0</v>
      </c>
      <c r="JN785">
        <v>0</v>
      </c>
      <c r="JR785">
        <v>0</v>
      </c>
      <c r="JV785">
        <v>0</v>
      </c>
      <c r="JZ785">
        <v>0</v>
      </c>
      <c r="KD785">
        <v>0</v>
      </c>
      <c r="KH785">
        <v>0</v>
      </c>
      <c r="KL785">
        <v>0.41572078955379826</v>
      </c>
      <c r="KP785">
        <v>0</v>
      </c>
      <c r="KT785">
        <v>0</v>
      </c>
      <c r="KX785">
        <v>0.32966787636381328</v>
      </c>
      <c r="LB785">
        <v>0</v>
      </c>
      <c r="LF785">
        <v>0.33034012197986534</v>
      </c>
      <c r="LJ785">
        <v>0</v>
      </c>
      <c r="LN785">
        <v>0.62259044076660031</v>
      </c>
      <c r="LR785">
        <v>0</v>
      </c>
      <c r="LV785">
        <v>0</v>
      </c>
      <c r="LZ785">
        <v>0</v>
      </c>
      <c r="MD785">
        <v>0.26834276737705481</v>
      </c>
      <c r="MH785">
        <v>0.25097732609372886</v>
      </c>
      <c r="ML785">
        <v>0</v>
      </c>
      <c r="MP785">
        <v>0</v>
      </c>
      <c r="MT785">
        <v>5.6198085568286912E-2</v>
      </c>
      <c r="MX785">
        <v>0</v>
      </c>
      <c r="NB785">
        <v>0.47024256624325805</v>
      </c>
      <c r="NF785">
        <v>1.031955854436728</v>
      </c>
      <c r="NJ785">
        <v>0.5262344145229535</v>
      </c>
      <c r="NN785">
        <v>0</v>
      </c>
      <c r="NR785">
        <v>0</v>
      </c>
      <c r="NV785">
        <v>0</v>
      </c>
      <c r="NZ785">
        <v>0</v>
      </c>
      <c r="OD785">
        <v>0.47664606295695039</v>
      </c>
      <c r="OH785">
        <v>0</v>
      </c>
      <c r="OL785">
        <v>0</v>
      </c>
      <c r="OP785">
        <v>0.24695660803895206</v>
      </c>
      <c r="OT785">
        <v>0</v>
      </c>
      <c r="OX785">
        <v>0</v>
      </c>
      <c r="PB785">
        <v>0</v>
      </c>
      <c r="PF785">
        <v>0</v>
      </c>
      <c r="PJ785">
        <v>0</v>
      </c>
      <c r="PN785">
        <v>0</v>
      </c>
      <c r="PR785">
        <v>0</v>
      </c>
      <c r="PV785">
        <v>0</v>
      </c>
      <c r="PZ785">
        <v>0</v>
      </c>
      <c r="QD785">
        <v>0.14080424955392778</v>
      </c>
      <c r="QH785">
        <v>0</v>
      </c>
      <c r="QL785">
        <v>0.24819590843176453</v>
      </c>
      <c r="QP785">
        <v>0.4750266444832969</v>
      </c>
      <c r="QT785">
        <v>0</v>
      </c>
      <c r="QX785">
        <v>0</v>
      </c>
      <c r="RB785">
        <v>0.12774654769252852</v>
      </c>
      <c r="RF785">
        <v>0.73360999965397011</v>
      </c>
      <c r="RJ785">
        <v>0</v>
      </c>
      <c r="RN785">
        <v>1.0993735609745157</v>
      </c>
      <c r="RR785">
        <v>0</v>
      </c>
      <c r="RV785">
        <v>0</v>
      </c>
      <c r="RZ785">
        <v>0</v>
      </c>
      <c r="SD785">
        <v>0</v>
      </c>
      <c r="SH785">
        <v>0</v>
      </c>
      <c r="SL785">
        <v>0</v>
      </c>
      <c r="SP785">
        <v>0.53184974279602293</v>
      </c>
      <c r="ST785">
        <v>0</v>
      </c>
      <c r="SX785">
        <v>0.72909279644273151</v>
      </c>
      <c r="TB785">
        <v>0</v>
      </c>
      <c r="TF785">
        <v>0</v>
      </c>
      <c r="TJ785">
        <v>0</v>
      </c>
      <c r="TN785">
        <v>0</v>
      </c>
      <c r="TR785">
        <v>0.57418305964857452</v>
      </c>
      <c r="TV785">
        <v>0</v>
      </c>
      <c r="TZ785">
        <v>0</v>
      </c>
      <c r="UD785">
        <v>0</v>
      </c>
      <c r="UH785">
        <v>0</v>
      </c>
      <c r="UL785">
        <v>0.73480669477981064</v>
      </c>
      <c r="UP785">
        <v>0</v>
      </c>
      <c r="UT785">
        <v>0</v>
      </c>
      <c r="UX785">
        <v>0</v>
      </c>
      <c r="VB785">
        <v>0</v>
      </c>
      <c r="VF785">
        <v>2.1166305132358705</v>
      </c>
      <c r="VJ785">
        <v>0</v>
      </c>
      <c r="VN785">
        <v>0</v>
      </c>
      <c r="VR785">
        <v>1.3590222319326331</v>
      </c>
      <c r="VV785">
        <v>0</v>
      </c>
      <c r="VZ785">
        <v>0</v>
      </c>
      <c r="WD785">
        <v>0</v>
      </c>
      <c r="WH785">
        <v>0</v>
      </c>
      <c r="WL785">
        <v>0</v>
      </c>
      <c r="WP785">
        <v>0</v>
      </c>
      <c r="WT785">
        <v>0</v>
      </c>
      <c r="WX785">
        <v>0.28119273711052878</v>
      </c>
      <c r="XB785">
        <v>0</v>
      </c>
      <c r="XF785">
        <v>0</v>
      </c>
      <c r="XJ785">
        <v>0</v>
      </c>
      <c r="XN785">
        <v>0</v>
      </c>
      <c r="XR785">
        <v>0</v>
      </c>
      <c r="XV785">
        <v>0.48103622462514545</v>
      </c>
      <c r="XZ785">
        <v>0</v>
      </c>
      <c r="YD785">
        <v>0</v>
      </c>
      <c r="YH785">
        <v>0</v>
      </c>
      <c r="YL785">
        <v>0</v>
      </c>
      <c r="YP785">
        <v>0</v>
      </c>
      <c r="YT785">
        <v>0</v>
      </c>
      <c r="YX785">
        <v>0</v>
      </c>
      <c r="ZB785">
        <v>0.31379089606008959</v>
      </c>
      <c r="ZF785">
        <v>0.79158659665936471</v>
      </c>
      <c r="ZJ785">
        <v>0</v>
      </c>
      <c r="ZN785">
        <v>0</v>
      </c>
      <c r="ZR785">
        <v>0</v>
      </c>
      <c r="ZV785">
        <v>0.59726475712803573</v>
      </c>
      <c r="ZZ785">
        <v>0</v>
      </c>
      <c r="AAD785">
        <v>0</v>
      </c>
      <c r="AAH785">
        <v>0</v>
      </c>
      <c r="AAL785">
        <v>0</v>
      </c>
      <c r="AAP785">
        <v>0</v>
      </c>
      <c r="AAT785">
        <v>0</v>
      </c>
      <c r="AAX785">
        <v>0.37314804303145327</v>
      </c>
      <c r="ABB785">
        <v>0</v>
      </c>
      <c r="ABF785">
        <v>0.16164230923689429</v>
      </c>
      <c r="ABJ785">
        <v>0</v>
      </c>
      <c r="ABN785">
        <v>0</v>
      </c>
      <c r="ABR785">
        <v>0</v>
      </c>
      <c r="ABV785">
        <v>0.15565892474488441</v>
      </c>
      <c r="ABZ785">
        <v>0</v>
      </c>
      <c r="ACD785">
        <v>0</v>
      </c>
      <c r="ACH785">
        <v>0</v>
      </c>
      <c r="ACL785">
        <v>0.77553064510682346</v>
      </c>
      <c r="ACP785">
        <v>0</v>
      </c>
      <c r="ACT785">
        <v>0.54230142940417259</v>
      </c>
      <c r="ACX785">
        <v>0</v>
      </c>
      <c r="ADB785">
        <v>0</v>
      </c>
      <c r="ADF785">
        <v>0</v>
      </c>
      <c r="ADJ785">
        <v>0.27413782973116613</v>
      </c>
      <c r="ADN785">
        <v>0.97304245197186334</v>
      </c>
      <c r="ADR785">
        <v>0.53668462106228354</v>
      </c>
      <c r="ADV785">
        <v>0</v>
      </c>
      <c r="ADZ785">
        <v>0.39287618894668291</v>
      </c>
      <c r="AED785">
        <v>0.28791701999542707</v>
      </c>
      <c r="AEH785">
        <v>0</v>
      </c>
      <c r="AEL785">
        <v>0</v>
      </c>
      <c r="AEP785">
        <v>0</v>
      </c>
      <c r="AET785">
        <v>4.1464194002091628E-2</v>
      </c>
      <c r="AEX785">
        <v>0</v>
      </c>
      <c r="AFB785">
        <v>0.5818675227769925</v>
      </c>
      <c r="AFF785">
        <v>0</v>
      </c>
      <c r="AFJ785">
        <v>0</v>
      </c>
      <c r="AFN785">
        <v>7.7193885744719873E-2</v>
      </c>
      <c r="AFR785">
        <v>0.6528625115326212</v>
      </c>
      <c r="AFV785">
        <v>0</v>
      </c>
      <c r="AFZ785">
        <v>0</v>
      </c>
      <c r="AGD785">
        <v>0</v>
      </c>
      <c r="AGH785">
        <v>0</v>
      </c>
      <c r="AGL785">
        <v>0.7684044016997158</v>
      </c>
      <c r="AGP785">
        <v>0.11480176975829667</v>
      </c>
      <c r="AGT785">
        <v>1.5349709231661453</v>
      </c>
      <c r="AGX785">
        <v>0.13533927425995698</v>
      </c>
      <c r="AHB785">
        <v>0</v>
      </c>
    </row>
    <row r="786" spans="1:886" x14ac:dyDescent="0.2">
      <c r="A786" s="23">
        <v>349.91720051849001</v>
      </c>
      <c r="E786" s="23">
        <f t="shared" si="48"/>
        <v>786</v>
      </c>
      <c r="F786" s="23">
        <f t="shared" ca="1" si="49"/>
        <v>0</v>
      </c>
      <c r="J786">
        <v>0</v>
      </c>
      <c r="N786">
        <v>0.99697547298664424</v>
      </c>
      <c r="R786">
        <v>0</v>
      </c>
      <c r="V786">
        <v>0</v>
      </c>
      <c r="Z786">
        <v>0</v>
      </c>
      <c r="AD786">
        <v>0</v>
      </c>
      <c r="AH786">
        <v>0</v>
      </c>
      <c r="AL786">
        <v>0</v>
      </c>
      <c r="AP786">
        <v>0</v>
      </c>
      <c r="AT786">
        <v>0</v>
      </c>
      <c r="AX786">
        <v>0</v>
      </c>
      <c r="BB786">
        <v>0.2403816902077614</v>
      </c>
      <c r="BF786">
        <v>0.6160038671221798</v>
      </c>
      <c r="BJ786">
        <v>0</v>
      </c>
      <c r="BN786">
        <v>0</v>
      </c>
      <c r="BR786">
        <v>0.22826151462738392</v>
      </c>
      <c r="BV786">
        <v>0.77994545428417505</v>
      </c>
      <c r="BZ786">
        <v>0</v>
      </c>
      <c r="CD786">
        <v>0</v>
      </c>
      <c r="CH786">
        <v>0</v>
      </c>
      <c r="CL786">
        <v>0</v>
      </c>
      <c r="CP786">
        <v>0</v>
      </c>
      <c r="CT786">
        <v>2.6944420413628256</v>
      </c>
      <c r="CX786">
        <v>0</v>
      </c>
      <c r="DB786">
        <v>0</v>
      </c>
      <c r="DF786">
        <v>0</v>
      </c>
      <c r="DJ786">
        <v>0</v>
      </c>
      <c r="DN786">
        <v>0</v>
      </c>
      <c r="DR786">
        <v>0</v>
      </c>
      <c r="DV786">
        <v>0.60454317320790762</v>
      </c>
      <c r="DZ786">
        <v>0</v>
      </c>
      <c r="ED786">
        <v>0</v>
      </c>
      <c r="EH786">
        <v>0</v>
      </c>
      <c r="EL786">
        <v>0</v>
      </c>
      <c r="EP786">
        <v>0.17522488910745507</v>
      </c>
      <c r="ET786">
        <v>0</v>
      </c>
      <c r="EX786">
        <v>0.62673310649821823</v>
      </c>
      <c r="FB786">
        <v>0.71239516446350215</v>
      </c>
      <c r="FF786">
        <v>0</v>
      </c>
      <c r="FJ786">
        <v>0</v>
      </c>
      <c r="FN786">
        <v>1.3371349036070379</v>
      </c>
      <c r="FR786">
        <v>0</v>
      </c>
      <c r="FV786">
        <v>0</v>
      </c>
      <c r="FZ786">
        <v>0</v>
      </c>
      <c r="GD786">
        <v>0</v>
      </c>
      <c r="GH786">
        <v>0</v>
      </c>
      <c r="GL786">
        <v>0</v>
      </c>
      <c r="GP786">
        <v>0</v>
      </c>
      <c r="GT786">
        <v>0</v>
      </c>
      <c r="GX786">
        <v>0</v>
      </c>
      <c r="HB786">
        <v>0</v>
      </c>
      <c r="HF786">
        <v>9.2820314881105467E-2</v>
      </c>
      <c r="HJ786">
        <v>0</v>
      </c>
      <c r="HN786">
        <v>0.15329608343768089</v>
      </c>
      <c r="HR786">
        <v>1.4248102249369978</v>
      </c>
      <c r="HV786">
        <v>0</v>
      </c>
      <c r="HZ786">
        <v>0.17173521628829921</v>
      </c>
      <c r="ID786">
        <v>0</v>
      </c>
      <c r="IH786">
        <v>0</v>
      </c>
      <c r="IL786">
        <v>0.33152049400037648</v>
      </c>
      <c r="IP786">
        <v>0</v>
      </c>
      <c r="IT786">
        <v>0</v>
      </c>
      <c r="IX786">
        <v>0.29876568018719568</v>
      </c>
      <c r="JB786">
        <v>0</v>
      </c>
      <c r="JF786">
        <v>0</v>
      </c>
      <c r="JJ786">
        <v>0.66829176252671907</v>
      </c>
      <c r="JN786">
        <v>1.3495445452555219</v>
      </c>
      <c r="JR786">
        <v>0</v>
      </c>
      <c r="JV786">
        <v>0</v>
      </c>
      <c r="JZ786">
        <v>0</v>
      </c>
      <c r="KD786">
        <v>0</v>
      </c>
      <c r="KH786">
        <v>0</v>
      </c>
      <c r="KL786">
        <v>0</v>
      </c>
      <c r="KP786">
        <v>0</v>
      </c>
      <c r="KT786">
        <v>0</v>
      </c>
      <c r="KX786">
        <v>0.98971786154407004</v>
      </c>
      <c r="LB786">
        <v>0.23838527515694299</v>
      </c>
      <c r="LF786">
        <v>0</v>
      </c>
      <c r="LJ786">
        <v>0</v>
      </c>
      <c r="LN786">
        <v>0</v>
      </c>
      <c r="LR786">
        <v>0</v>
      </c>
      <c r="LV786">
        <v>0</v>
      </c>
      <c r="LZ786">
        <v>0.25864891086609632</v>
      </c>
      <c r="MD786">
        <v>0</v>
      </c>
      <c r="MH786">
        <v>0</v>
      </c>
      <c r="ML786">
        <v>0</v>
      </c>
      <c r="MP786">
        <v>0</v>
      </c>
      <c r="MT786">
        <v>0</v>
      </c>
      <c r="MX786">
        <v>0</v>
      </c>
      <c r="NB786">
        <v>0</v>
      </c>
      <c r="NF786">
        <v>0.34423370195290148</v>
      </c>
      <c r="NJ786">
        <v>0</v>
      </c>
      <c r="NN786">
        <v>0</v>
      </c>
      <c r="NR786">
        <v>0</v>
      </c>
      <c r="NV786">
        <v>0</v>
      </c>
      <c r="NZ786">
        <v>0</v>
      </c>
      <c r="OD786">
        <v>0</v>
      </c>
      <c r="OH786">
        <v>0</v>
      </c>
      <c r="OL786">
        <v>9.4443483339541681E-2</v>
      </c>
      <c r="OP786">
        <v>0</v>
      </c>
      <c r="OT786">
        <v>0</v>
      </c>
      <c r="OX786">
        <v>0</v>
      </c>
      <c r="PB786">
        <v>0</v>
      </c>
      <c r="PF786">
        <v>0</v>
      </c>
      <c r="PJ786">
        <v>0.54946932897287404</v>
      </c>
      <c r="PN786">
        <v>0.15609317378682994</v>
      </c>
      <c r="PR786">
        <v>0</v>
      </c>
      <c r="PV786">
        <v>0</v>
      </c>
      <c r="PZ786">
        <v>0</v>
      </c>
      <c r="QD786">
        <v>0.28181186937170793</v>
      </c>
      <c r="QH786">
        <v>0.43982452657328658</v>
      </c>
      <c r="QL786">
        <v>0.24837514899994612</v>
      </c>
      <c r="QP786">
        <v>0</v>
      </c>
      <c r="QT786">
        <v>0</v>
      </c>
      <c r="QX786">
        <v>0</v>
      </c>
      <c r="RB786">
        <v>0</v>
      </c>
      <c r="RF786">
        <v>0</v>
      </c>
      <c r="RJ786">
        <v>0</v>
      </c>
      <c r="RN786">
        <v>0</v>
      </c>
      <c r="RR786">
        <v>0</v>
      </c>
      <c r="RV786">
        <v>3.9978165673123012E-2</v>
      </c>
      <c r="RZ786">
        <v>0</v>
      </c>
      <c r="SD786">
        <v>0</v>
      </c>
      <c r="SH786">
        <v>0</v>
      </c>
      <c r="SL786">
        <v>0</v>
      </c>
      <c r="SP786">
        <v>0.5322338307154747</v>
      </c>
      <c r="ST786">
        <v>2.029631745948306</v>
      </c>
      <c r="SX786">
        <v>0</v>
      </c>
      <c r="TB786">
        <v>0</v>
      </c>
      <c r="TF786">
        <v>0</v>
      </c>
      <c r="TJ786">
        <v>0</v>
      </c>
      <c r="TN786">
        <v>0</v>
      </c>
      <c r="TR786">
        <v>0.86189657936686492</v>
      </c>
      <c r="TV786">
        <v>0</v>
      </c>
      <c r="TZ786">
        <v>0</v>
      </c>
      <c r="UD786">
        <v>0.19412575876013249</v>
      </c>
      <c r="UH786">
        <v>0.2871218087347378</v>
      </c>
      <c r="UL786">
        <v>0.73533735288093793</v>
      </c>
      <c r="UP786">
        <v>0.21387913565296804</v>
      </c>
      <c r="UT786">
        <v>0</v>
      </c>
      <c r="UX786">
        <v>0</v>
      </c>
      <c r="VB786">
        <v>0</v>
      </c>
      <c r="VF786">
        <v>0.35302651470268248</v>
      </c>
      <c r="VJ786">
        <v>0</v>
      </c>
      <c r="VN786">
        <v>0</v>
      </c>
      <c r="VR786">
        <v>0</v>
      </c>
      <c r="VV786">
        <v>0</v>
      </c>
      <c r="VZ786">
        <v>0</v>
      </c>
      <c r="WD786">
        <v>0</v>
      </c>
      <c r="WH786">
        <v>0</v>
      </c>
      <c r="WL786">
        <v>0.63422479295333412</v>
      </c>
      <c r="WP786">
        <v>0</v>
      </c>
      <c r="WT786">
        <v>7.0610363816603974E-2</v>
      </c>
      <c r="WX786">
        <v>0.28139580712198342</v>
      </c>
      <c r="XB786">
        <v>0</v>
      </c>
      <c r="XF786">
        <v>0</v>
      </c>
      <c r="XJ786">
        <v>0</v>
      </c>
      <c r="XN786">
        <v>0.31139662961001668</v>
      </c>
      <c r="XR786">
        <v>0</v>
      </c>
      <c r="XV786">
        <v>1.6872495753277319</v>
      </c>
      <c r="XZ786">
        <v>0.25551735121346569</v>
      </c>
      <c r="YD786">
        <v>8.6109833610078096E-2</v>
      </c>
      <c r="YH786">
        <v>0.39460190964382147</v>
      </c>
      <c r="YL786">
        <v>0</v>
      </c>
      <c r="YP786">
        <v>0.52327597711540341</v>
      </c>
      <c r="YT786">
        <v>0</v>
      </c>
      <c r="YX786">
        <v>0</v>
      </c>
      <c r="ZB786">
        <v>0</v>
      </c>
      <c r="ZF786">
        <v>0.39607912985737886</v>
      </c>
      <c r="ZJ786">
        <v>4.5979923888006508E-2</v>
      </c>
      <c r="ZN786">
        <v>0.52186637267670777</v>
      </c>
      <c r="ZR786">
        <v>0</v>
      </c>
      <c r="ZV786">
        <v>0</v>
      </c>
      <c r="ZZ786">
        <v>0</v>
      </c>
      <c r="AAD786">
        <v>0</v>
      </c>
      <c r="AAH786">
        <v>0</v>
      </c>
      <c r="AAL786">
        <v>0</v>
      </c>
      <c r="AAP786">
        <v>0</v>
      </c>
      <c r="AAT786">
        <v>0</v>
      </c>
      <c r="AAX786">
        <v>0</v>
      </c>
      <c r="ABB786">
        <v>0</v>
      </c>
      <c r="ABF786">
        <v>0.10783936204558528</v>
      </c>
      <c r="ABJ786">
        <v>0</v>
      </c>
      <c r="ABN786">
        <v>0</v>
      </c>
      <c r="ABR786">
        <v>0</v>
      </c>
      <c r="ABV786">
        <v>0</v>
      </c>
      <c r="ABZ786">
        <v>0</v>
      </c>
      <c r="ACD786">
        <v>0</v>
      </c>
      <c r="ACH786">
        <v>0</v>
      </c>
      <c r="ACL786">
        <v>0</v>
      </c>
      <c r="ACP786">
        <v>0.22386526842996021</v>
      </c>
      <c r="ACT786">
        <v>0.27134653262863123</v>
      </c>
      <c r="ACX786">
        <v>0</v>
      </c>
      <c r="ADB786">
        <v>0</v>
      </c>
      <c r="ADF786">
        <v>0</v>
      </c>
      <c r="ADJ786">
        <v>0.82300741462125682</v>
      </c>
      <c r="ADN786">
        <v>0</v>
      </c>
      <c r="ADR786">
        <v>0.26853610030193481</v>
      </c>
      <c r="ADV786">
        <v>0.4113187761094157</v>
      </c>
      <c r="ADZ786">
        <v>0</v>
      </c>
      <c r="AED786">
        <v>0.28812494610742145</v>
      </c>
      <c r="AEH786">
        <v>0</v>
      </c>
      <c r="AEL786">
        <v>0</v>
      </c>
      <c r="AEP786">
        <v>0.65785488252483337</v>
      </c>
      <c r="AET786">
        <v>0</v>
      </c>
      <c r="AEX786">
        <v>0.21403008452903796</v>
      </c>
      <c r="AFB786">
        <v>0</v>
      </c>
      <c r="AFF786">
        <v>0</v>
      </c>
      <c r="AFJ786">
        <v>0</v>
      </c>
      <c r="AFN786">
        <v>0.13537998208156951</v>
      </c>
      <c r="AFR786">
        <v>0</v>
      </c>
      <c r="AFV786">
        <v>7.7354369035133652E-2</v>
      </c>
      <c r="AFZ786">
        <v>0</v>
      </c>
      <c r="AGD786">
        <v>0</v>
      </c>
      <c r="AGH786">
        <v>0.5065263278510499</v>
      </c>
      <c r="AGL786">
        <v>0.76895932318260463</v>
      </c>
      <c r="AGP786">
        <v>0</v>
      </c>
      <c r="AGT786">
        <v>0.43825376287106299</v>
      </c>
      <c r="AGX786">
        <v>0.40631103819065972</v>
      </c>
      <c r="AHB786">
        <v>0.16096013251356761</v>
      </c>
    </row>
    <row r="787" spans="1:886" x14ac:dyDescent="0.2">
      <c r="A787" s="23">
        <v>267.86912399700901</v>
      </c>
      <c r="E787" s="23">
        <f t="shared" si="48"/>
        <v>787</v>
      </c>
      <c r="F787" s="23">
        <f t="shared" ca="1" si="49"/>
        <v>0</v>
      </c>
      <c r="J787">
        <v>0</v>
      </c>
      <c r="N787">
        <v>0</v>
      </c>
      <c r="R787">
        <v>0</v>
      </c>
      <c r="V787">
        <v>0</v>
      </c>
      <c r="Z787">
        <v>0</v>
      </c>
      <c r="AD787">
        <v>0.47503655703203534</v>
      </c>
      <c r="AH787">
        <v>0.1399994776291443</v>
      </c>
      <c r="AL787">
        <v>0</v>
      </c>
      <c r="AP787">
        <v>0</v>
      </c>
      <c r="AT787">
        <v>0</v>
      </c>
      <c r="AX787">
        <v>0.45472217117190439</v>
      </c>
      <c r="BB787">
        <v>0</v>
      </c>
      <c r="BF787">
        <v>0.31038353623735926</v>
      </c>
      <c r="BJ787">
        <v>0.18818459177290256</v>
      </c>
      <c r="BN787">
        <v>0.35033391707999717</v>
      </c>
      <c r="BR787">
        <v>0.15335102018743405</v>
      </c>
      <c r="BV787">
        <v>0</v>
      </c>
      <c r="BZ787">
        <v>0</v>
      </c>
      <c r="CD787">
        <v>0</v>
      </c>
      <c r="CH787">
        <v>0</v>
      </c>
      <c r="CL787">
        <v>0</v>
      </c>
      <c r="CP787">
        <v>0</v>
      </c>
      <c r="CT787">
        <v>0</v>
      </c>
      <c r="CX787">
        <v>0</v>
      </c>
      <c r="DB787">
        <v>0.69564423582936097</v>
      </c>
      <c r="DF787">
        <v>0.88940236042182608</v>
      </c>
      <c r="DJ787">
        <v>0</v>
      </c>
      <c r="DN787">
        <v>0.45711885746153885</v>
      </c>
      <c r="DR787">
        <v>0</v>
      </c>
      <c r="DV787">
        <v>0.30460887978680123</v>
      </c>
      <c r="DZ787">
        <v>0</v>
      </c>
      <c r="ED787">
        <v>0.74257228884288784</v>
      </c>
      <c r="EH787">
        <v>0.18403766953297659</v>
      </c>
      <c r="EL787">
        <v>0</v>
      </c>
      <c r="EP787">
        <v>0</v>
      </c>
      <c r="ET787">
        <v>0</v>
      </c>
      <c r="EX787">
        <v>0.63157927491828325</v>
      </c>
      <c r="FB787">
        <v>0.89737963568952828</v>
      </c>
      <c r="FF787">
        <v>0</v>
      </c>
      <c r="FJ787">
        <v>0</v>
      </c>
      <c r="FN787">
        <v>0</v>
      </c>
      <c r="FR787">
        <v>0</v>
      </c>
      <c r="FV787">
        <v>0.11182576898193131</v>
      </c>
      <c r="FZ787">
        <v>0</v>
      </c>
      <c r="GD787">
        <v>0.35313063058594191</v>
      </c>
      <c r="GH787">
        <v>0</v>
      </c>
      <c r="GL787">
        <v>0.57700327869541368</v>
      </c>
      <c r="GP787">
        <v>0.52690498680611253</v>
      </c>
      <c r="GT787">
        <v>0</v>
      </c>
      <c r="GX787">
        <v>0.1407918540615862</v>
      </c>
      <c r="HB787">
        <v>0.60191158867713934</v>
      </c>
      <c r="HF787">
        <v>0.56122824751842271</v>
      </c>
      <c r="HJ787">
        <v>0</v>
      </c>
      <c r="HN787">
        <v>0.3089628686326894</v>
      </c>
      <c r="HR787">
        <v>0</v>
      </c>
      <c r="HV787">
        <v>0.47730154038260325</v>
      </c>
      <c r="HZ787">
        <v>0</v>
      </c>
      <c r="ID787">
        <v>0</v>
      </c>
      <c r="IH787">
        <v>0.20854044959439944</v>
      </c>
      <c r="IL787">
        <v>0</v>
      </c>
      <c r="IP787">
        <v>0</v>
      </c>
      <c r="IT787">
        <v>0.41214685220663366</v>
      </c>
      <c r="IX787">
        <v>0</v>
      </c>
      <c r="JB787">
        <v>0</v>
      </c>
      <c r="JF787">
        <v>0</v>
      </c>
      <c r="JJ787">
        <v>0</v>
      </c>
      <c r="JN787">
        <v>0</v>
      </c>
      <c r="JR787">
        <v>0</v>
      </c>
      <c r="JV787">
        <v>0.276164835907874</v>
      </c>
      <c r="JZ787">
        <v>0.68530639894440692</v>
      </c>
      <c r="KD787">
        <v>0</v>
      </c>
      <c r="KH787">
        <v>0.48120325705626216</v>
      </c>
      <c r="KL787">
        <v>0</v>
      </c>
      <c r="KP787">
        <v>0</v>
      </c>
      <c r="KT787">
        <v>0</v>
      </c>
      <c r="KX787">
        <v>0.66491385555408378</v>
      </c>
      <c r="LB787">
        <v>0.2001904767140375</v>
      </c>
      <c r="LF787">
        <v>0.33313486071575987</v>
      </c>
      <c r="LJ787">
        <v>0</v>
      </c>
      <c r="LN787">
        <v>0</v>
      </c>
      <c r="LR787">
        <v>0</v>
      </c>
      <c r="LV787">
        <v>0.41979649147167131</v>
      </c>
      <c r="LZ787">
        <v>0</v>
      </c>
      <c r="MD787">
        <v>0.2706129969876484</v>
      </c>
      <c r="MH787">
        <v>0</v>
      </c>
      <c r="ML787">
        <v>0</v>
      </c>
      <c r="MP787">
        <v>0</v>
      </c>
      <c r="MT787">
        <v>0</v>
      </c>
      <c r="MX787">
        <v>0.52583290753839718</v>
      </c>
      <c r="NB787">
        <v>0</v>
      </c>
      <c r="NF787">
        <v>0</v>
      </c>
      <c r="NJ787">
        <v>0.53068645532748437</v>
      </c>
      <c r="NN787">
        <v>1.7613827879808954</v>
      </c>
      <c r="NR787">
        <v>0</v>
      </c>
      <c r="NV787">
        <v>0</v>
      </c>
      <c r="NZ787">
        <v>0</v>
      </c>
      <c r="OD787">
        <v>0</v>
      </c>
      <c r="OH787">
        <v>0</v>
      </c>
      <c r="OL787">
        <v>9.5173760744222444E-2</v>
      </c>
      <c r="OP787">
        <v>0.24904590677273911</v>
      </c>
      <c r="OT787">
        <v>0</v>
      </c>
      <c r="OX787">
        <v>0</v>
      </c>
      <c r="PB787">
        <v>0</v>
      </c>
      <c r="PF787">
        <v>0</v>
      </c>
      <c r="PJ787">
        <v>0</v>
      </c>
      <c r="PN787">
        <v>0</v>
      </c>
      <c r="PR787">
        <v>0.16991073430253381</v>
      </c>
      <c r="PV787">
        <v>0.31941585778097703</v>
      </c>
      <c r="PZ787">
        <v>0.19645982312733501</v>
      </c>
      <c r="QD787">
        <v>0</v>
      </c>
      <c r="QH787">
        <v>0</v>
      </c>
      <c r="QL787">
        <v>0.75088707563058588</v>
      </c>
      <c r="QP787">
        <v>0.95809091610048713</v>
      </c>
      <c r="QT787">
        <v>0.52054417763368654</v>
      </c>
      <c r="QX787">
        <v>0.75796566222146933</v>
      </c>
      <c r="RB787">
        <v>0.12882730719298929</v>
      </c>
      <c r="RF787">
        <v>2.219449429179329</v>
      </c>
      <c r="RJ787">
        <v>0</v>
      </c>
      <c r="RN787">
        <v>0.55433723266009605</v>
      </c>
      <c r="RR787">
        <v>0.64517149624731274</v>
      </c>
      <c r="RV787">
        <v>0.16114917579172638</v>
      </c>
      <c r="RZ787">
        <v>0.22768069046652811</v>
      </c>
      <c r="SD787">
        <v>0</v>
      </c>
      <c r="SH787">
        <v>0</v>
      </c>
      <c r="SL787">
        <v>0.30494110490984455</v>
      </c>
      <c r="SP787">
        <v>0</v>
      </c>
      <c r="ST787">
        <v>4.0906514532779186</v>
      </c>
      <c r="SX787">
        <v>0.36763052840220467</v>
      </c>
      <c r="TB787">
        <v>0</v>
      </c>
      <c r="TF787">
        <v>0</v>
      </c>
      <c r="TJ787">
        <v>0</v>
      </c>
      <c r="TN787">
        <v>0.5701907483798585</v>
      </c>
      <c r="TR787">
        <v>0</v>
      </c>
      <c r="TV787">
        <v>0</v>
      </c>
      <c r="TZ787">
        <v>0</v>
      </c>
      <c r="UD787">
        <v>0</v>
      </c>
      <c r="UH787">
        <v>0</v>
      </c>
      <c r="UL787">
        <v>0</v>
      </c>
      <c r="UP787">
        <v>1.5108859136162538</v>
      </c>
      <c r="UT787">
        <v>0</v>
      </c>
      <c r="UX787">
        <v>0.23186230164923394</v>
      </c>
      <c r="VB787">
        <v>0.35411061268438726</v>
      </c>
      <c r="VF787">
        <v>0</v>
      </c>
      <c r="VJ787">
        <v>0</v>
      </c>
      <c r="VN787">
        <v>0</v>
      </c>
      <c r="VR787">
        <v>0</v>
      </c>
      <c r="VV787">
        <v>0.38121551701968803</v>
      </c>
      <c r="VZ787">
        <v>0</v>
      </c>
      <c r="WD787">
        <v>0</v>
      </c>
      <c r="WH787">
        <v>0.53675333024681804</v>
      </c>
      <c r="WL787">
        <v>0.63912889029710762</v>
      </c>
      <c r="WP787">
        <v>0</v>
      </c>
      <c r="WT787">
        <v>0</v>
      </c>
      <c r="WX787">
        <v>0</v>
      </c>
      <c r="XB787">
        <v>0</v>
      </c>
      <c r="XF787">
        <v>0</v>
      </c>
      <c r="XJ787">
        <v>0.34134901371325299</v>
      </c>
      <c r="XN787">
        <v>0.31380448152797674</v>
      </c>
      <c r="XR787">
        <v>0.23381673006255993</v>
      </c>
      <c r="XV787">
        <v>0.24255294017766979</v>
      </c>
      <c r="XZ787">
        <v>0</v>
      </c>
      <c r="YD787">
        <v>0.26032701501276967</v>
      </c>
      <c r="YH787">
        <v>0.63704033087619738</v>
      </c>
      <c r="YL787">
        <v>0</v>
      </c>
      <c r="YP787">
        <v>0.52732217076463361</v>
      </c>
      <c r="YT787">
        <v>0</v>
      </c>
      <c r="YX787">
        <v>1.0165624004596217</v>
      </c>
      <c r="ZB787">
        <v>0</v>
      </c>
      <c r="ZF787">
        <v>0.39914178308418291</v>
      </c>
      <c r="ZJ787">
        <v>0.3248115768723534</v>
      </c>
      <c r="ZN787">
        <v>0.52590166666155957</v>
      </c>
      <c r="ZR787">
        <v>1.107806777686277</v>
      </c>
      <c r="ZV787">
        <v>0</v>
      </c>
      <c r="ZZ787">
        <v>0.68458277544102886</v>
      </c>
      <c r="AAD787">
        <v>0.65666713562763968</v>
      </c>
      <c r="AAH787">
        <v>0</v>
      </c>
      <c r="AAL787">
        <v>0</v>
      </c>
      <c r="AAP787">
        <v>0.31181329663115459</v>
      </c>
      <c r="AAT787">
        <v>0.63948961821781947</v>
      </c>
      <c r="AAX787">
        <v>0.37630494472366371</v>
      </c>
      <c r="ABB787">
        <v>0.23053404887169546</v>
      </c>
      <c r="ABF787">
        <v>0.27168305528389469</v>
      </c>
      <c r="ABJ787">
        <v>0.53045857932723073</v>
      </c>
      <c r="ABN787">
        <v>0</v>
      </c>
      <c r="ABR787">
        <v>0.3401444378778869</v>
      </c>
      <c r="ABV787">
        <v>0.47092748440541538</v>
      </c>
      <c r="ABZ787">
        <v>0.35487015259480609</v>
      </c>
      <c r="ACD787">
        <v>0</v>
      </c>
      <c r="ACH787">
        <v>0</v>
      </c>
      <c r="ACL787">
        <v>0</v>
      </c>
      <c r="ACP787">
        <v>0.11279814521397323</v>
      </c>
      <c r="ACT787">
        <v>0</v>
      </c>
      <c r="ACX787">
        <v>0.34293980797506018</v>
      </c>
      <c r="ADB787">
        <v>0</v>
      </c>
      <c r="ADF787">
        <v>0.67572874429417096</v>
      </c>
      <c r="ADJ787">
        <v>0.27645708664471313</v>
      </c>
      <c r="ADN787">
        <v>0</v>
      </c>
      <c r="ADR787">
        <v>7.720757097767024E-2</v>
      </c>
      <c r="ADV787">
        <v>0</v>
      </c>
      <c r="ADZ787">
        <v>0.39619999441445125</v>
      </c>
      <c r="AED787">
        <v>0.29035285141572786</v>
      </c>
      <c r="AEH787">
        <v>0.61993115595422221</v>
      </c>
      <c r="AEL787">
        <v>0.24248331041718282</v>
      </c>
      <c r="AEP787">
        <v>0</v>
      </c>
      <c r="AET787">
        <v>0</v>
      </c>
      <c r="AEX787">
        <v>0.21568505667880014</v>
      </c>
      <c r="AFB787">
        <v>0</v>
      </c>
      <c r="AFF787">
        <v>0</v>
      </c>
      <c r="AFJ787">
        <v>0</v>
      </c>
      <c r="AFN787">
        <v>0.33143343366299272</v>
      </c>
      <c r="AFR787">
        <v>0.21946194984575859</v>
      </c>
      <c r="AFV787">
        <v>0</v>
      </c>
      <c r="AFZ787">
        <v>0.37384895517466288</v>
      </c>
      <c r="AGD787">
        <v>0.83995965170432829</v>
      </c>
      <c r="AGH787">
        <v>0</v>
      </c>
      <c r="AGL787">
        <v>0.19372631138431173</v>
      </c>
      <c r="AGP787">
        <v>0.57886507017582245</v>
      </c>
      <c r="AGT787">
        <v>0</v>
      </c>
      <c r="AGX787">
        <v>0.54593707854489271</v>
      </c>
      <c r="AHB787">
        <v>0.16220474509743943</v>
      </c>
    </row>
    <row r="788" spans="1:886" x14ac:dyDescent="0.2">
      <c r="A788" s="23">
        <v>384.34721893316498</v>
      </c>
      <c r="E788" s="23">
        <f t="shared" si="48"/>
        <v>788</v>
      </c>
      <c r="F788" s="23">
        <f t="shared" ca="1" si="49"/>
        <v>0</v>
      </c>
      <c r="J788">
        <v>0.65107489513998706</v>
      </c>
      <c r="N788">
        <v>0</v>
      </c>
      <c r="R788">
        <v>0</v>
      </c>
      <c r="V788">
        <v>0</v>
      </c>
      <c r="Z788">
        <v>0.86007712888461818</v>
      </c>
      <c r="AD788">
        <v>0.13588960811945219</v>
      </c>
      <c r="AH788">
        <v>0</v>
      </c>
      <c r="AL788">
        <v>0</v>
      </c>
      <c r="AP788">
        <v>0</v>
      </c>
      <c r="AT788">
        <v>0</v>
      </c>
      <c r="AX788">
        <v>0</v>
      </c>
      <c r="BB788">
        <v>0.48576234901185555</v>
      </c>
      <c r="BF788">
        <v>0</v>
      </c>
      <c r="BJ788">
        <v>0</v>
      </c>
      <c r="BN788">
        <v>0</v>
      </c>
      <c r="BR788">
        <v>7.6878324522531891E-2</v>
      </c>
      <c r="BV788">
        <v>1.576110624926319</v>
      </c>
      <c r="BZ788">
        <v>0</v>
      </c>
      <c r="CD788">
        <v>0</v>
      </c>
      <c r="CH788">
        <v>0</v>
      </c>
      <c r="CL788">
        <v>0</v>
      </c>
      <c r="CP788">
        <v>0</v>
      </c>
      <c r="CT788">
        <v>0</v>
      </c>
      <c r="CX788">
        <v>0</v>
      </c>
      <c r="DB788">
        <v>0</v>
      </c>
      <c r="DF788">
        <v>0</v>
      </c>
      <c r="DJ788">
        <v>0.2453284586700912</v>
      </c>
      <c r="DN788">
        <v>0</v>
      </c>
      <c r="DR788">
        <v>0</v>
      </c>
      <c r="DV788">
        <v>0.30541460088197736</v>
      </c>
      <c r="DZ788">
        <v>0</v>
      </c>
      <c r="ED788">
        <v>0</v>
      </c>
      <c r="EH788">
        <v>0</v>
      </c>
      <c r="EL788">
        <v>0</v>
      </c>
      <c r="EP788">
        <v>0</v>
      </c>
      <c r="ET788">
        <v>0</v>
      </c>
      <c r="EX788">
        <v>0.63324986556368357</v>
      </c>
      <c r="FB788">
        <v>0.17995065899953921</v>
      </c>
      <c r="FF788">
        <v>0.25481186089761509</v>
      </c>
      <c r="FJ788">
        <v>0</v>
      </c>
      <c r="FN788">
        <v>0.67551920360542916</v>
      </c>
      <c r="FR788">
        <v>0</v>
      </c>
      <c r="FV788">
        <v>0</v>
      </c>
      <c r="FZ788">
        <v>6.609042113892373E-2</v>
      </c>
      <c r="GD788">
        <v>0</v>
      </c>
      <c r="GH788">
        <v>0</v>
      </c>
      <c r="GL788">
        <v>0</v>
      </c>
      <c r="GP788">
        <v>0</v>
      </c>
      <c r="GT788">
        <v>0</v>
      </c>
      <c r="GX788">
        <v>0.1411642626628252</v>
      </c>
      <c r="HB788">
        <v>0.4526277789834911</v>
      </c>
      <c r="HF788">
        <v>0</v>
      </c>
      <c r="HJ788">
        <v>0</v>
      </c>
      <c r="HN788">
        <v>0.15489005323293328</v>
      </c>
      <c r="HR788">
        <v>0</v>
      </c>
      <c r="HV788">
        <v>0</v>
      </c>
      <c r="HZ788">
        <v>0.69408366336189253</v>
      </c>
      <c r="ID788">
        <v>0</v>
      </c>
      <c r="IH788">
        <v>0</v>
      </c>
      <c r="IL788">
        <v>0</v>
      </c>
      <c r="IP788">
        <v>0</v>
      </c>
      <c r="IT788">
        <v>0</v>
      </c>
      <c r="IX788">
        <v>0</v>
      </c>
      <c r="JB788">
        <v>0</v>
      </c>
      <c r="JF788">
        <v>0</v>
      </c>
      <c r="JJ788">
        <v>0</v>
      </c>
      <c r="JN788">
        <v>0.17023434258177705</v>
      </c>
      <c r="JR788">
        <v>0.27141905187027671</v>
      </c>
      <c r="JV788">
        <v>0</v>
      </c>
      <c r="JZ788">
        <v>0</v>
      </c>
      <c r="KD788">
        <v>0</v>
      </c>
      <c r="KH788">
        <v>0</v>
      </c>
      <c r="KL788">
        <v>0</v>
      </c>
      <c r="KP788">
        <v>0</v>
      </c>
      <c r="KT788">
        <v>0</v>
      </c>
      <c r="KX788">
        <v>0</v>
      </c>
      <c r="LB788">
        <v>0</v>
      </c>
      <c r="LF788">
        <v>0</v>
      </c>
      <c r="LJ788">
        <v>0.51789216507003977</v>
      </c>
      <c r="LN788">
        <v>0.31475920903248156</v>
      </c>
      <c r="LR788">
        <v>0</v>
      </c>
      <c r="LV788">
        <v>0</v>
      </c>
      <c r="LZ788">
        <v>0</v>
      </c>
      <c r="MD788">
        <v>0.81398638667039536</v>
      </c>
      <c r="MH788">
        <v>0</v>
      </c>
      <c r="ML788">
        <v>0.15670006859806609</v>
      </c>
      <c r="MP788">
        <v>0</v>
      </c>
      <c r="MT788">
        <v>5.6823438987702E-2</v>
      </c>
      <c r="MX788">
        <v>0</v>
      </c>
      <c r="NB788">
        <v>0</v>
      </c>
      <c r="NF788">
        <v>0.69562607503576557</v>
      </c>
      <c r="NJ788">
        <v>0</v>
      </c>
      <c r="NN788">
        <v>1.1773612149632402</v>
      </c>
      <c r="NR788">
        <v>0</v>
      </c>
      <c r="NV788">
        <v>0</v>
      </c>
      <c r="NZ788">
        <v>0</v>
      </c>
      <c r="OD788">
        <v>0</v>
      </c>
      <c r="OH788">
        <v>0</v>
      </c>
      <c r="OL788">
        <v>0</v>
      </c>
      <c r="OP788">
        <v>0</v>
      </c>
      <c r="OT788">
        <v>0</v>
      </c>
      <c r="OX788">
        <v>0</v>
      </c>
      <c r="PB788">
        <v>0</v>
      </c>
      <c r="PF788">
        <v>0</v>
      </c>
      <c r="PJ788">
        <v>0</v>
      </c>
      <c r="PN788">
        <v>0</v>
      </c>
      <c r="PR788">
        <v>0</v>
      </c>
      <c r="PV788">
        <v>0</v>
      </c>
      <c r="PZ788">
        <v>0</v>
      </c>
      <c r="QD788">
        <v>0</v>
      </c>
      <c r="QH788">
        <v>0.44439781373658188</v>
      </c>
      <c r="QL788">
        <v>0.25095774913244179</v>
      </c>
      <c r="QP788">
        <v>0</v>
      </c>
      <c r="QT788">
        <v>0</v>
      </c>
      <c r="QX788">
        <v>0</v>
      </c>
      <c r="RB788">
        <v>0</v>
      </c>
      <c r="RF788">
        <v>0</v>
      </c>
      <c r="RJ788">
        <v>0</v>
      </c>
      <c r="RN788">
        <v>0</v>
      </c>
      <c r="RR788">
        <v>0.32343901984196061</v>
      </c>
      <c r="RV788">
        <v>4.039385788862869E-2</v>
      </c>
      <c r="RZ788">
        <v>0</v>
      </c>
      <c r="SD788">
        <v>0</v>
      </c>
      <c r="SH788">
        <v>0</v>
      </c>
      <c r="SL788">
        <v>0</v>
      </c>
      <c r="SP788">
        <v>0.80665198213039568</v>
      </c>
      <c r="ST788">
        <v>0</v>
      </c>
      <c r="SX788">
        <v>0</v>
      </c>
      <c r="TB788">
        <v>0</v>
      </c>
      <c r="TF788">
        <v>0</v>
      </c>
      <c r="TJ788">
        <v>0</v>
      </c>
      <c r="TN788">
        <v>0.57169896020403599</v>
      </c>
      <c r="TR788">
        <v>0</v>
      </c>
      <c r="TV788">
        <v>0</v>
      </c>
      <c r="TZ788">
        <v>0</v>
      </c>
      <c r="UD788">
        <v>0</v>
      </c>
      <c r="UH788">
        <v>0</v>
      </c>
      <c r="UL788">
        <v>0.37149168842984426</v>
      </c>
      <c r="UP788">
        <v>0</v>
      </c>
      <c r="UT788">
        <v>0.40348298623979501</v>
      </c>
      <c r="UX788">
        <v>0</v>
      </c>
      <c r="VB788">
        <v>0</v>
      </c>
      <c r="VF788">
        <v>0.35669727776942489</v>
      </c>
      <c r="VJ788">
        <v>0</v>
      </c>
      <c r="VN788">
        <v>0</v>
      </c>
      <c r="VR788">
        <v>0</v>
      </c>
      <c r="VV788">
        <v>0.38222387036804156</v>
      </c>
      <c r="VZ788">
        <v>0</v>
      </c>
      <c r="WD788">
        <v>0</v>
      </c>
      <c r="WH788">
        <v>0.53817309674012781</v>
      </c>
      <c r="WL788">
        <v>1.2816389008675921</v>
      </c>
      <c r="WP788">
        <v>0</v>
      </c>
      <c r="WT788">
        <v>0</v>
      </c>
      <c r="WX788">
        <v>0.28432175543719557</v>
      </c>
      <c r="XB788">
        <v>0</v>
      </c>
      <c r="XF788">
        <v>0</v>
      </c>
      <c r="XJ788">
        <v>0</v>
      </c>
      <c r="XN788">
        <v>0</v>
      </c>
      <c r="XR788">
        <v>0</v>
      </c>
      <c r="XV788">
        <v>0</v>
      </c>
      <c r="XZ788">
        <v>0.25817421583038025</v>
      </c>
      <c r="YD788">
        <v>0</v>
      </c>
      <c r="YH788">
        <v>0.31896397830878997</v>
      </c>
      <c r="YL788">
        <v>0</v>
      </c>
      <c r="YP788">
        <v>0</v>
      </c>
      <c r="YT788">
        <v>0.35111117847357726</v>
      </c>
      <c r="YX788">
        <v>0.40770052406259893</v>
      </c>
      <c r="ZB788">
        <v>0.31728265574991144</v>
      </c>
      <c r="ZF788">
        <v>0</v>
      </c>
      <c r="ZJ788">
        <v>0</v>
      </c>
      <c r="ZN788">
        <v>0</v>
      </c>
      <c r="ZR788">
        <v>0</v>
      </c>
      <c r="ZV788">
        <v>1.207821837451398</v>
      </c>
      <c r="ZZ788">
        <v>0</v>
      </c>
      <c r="AAD788">
        <v>0</v>
      </c>
      <c r="AAH788">
        <v>0</v>
      </c>
      <c r="AAL788">
        <v>0</v>
      </c>
      <c r="AAP788">
        <v>0</v>
      </c>
      <c r="AAT788">
        <v>0</v>
      </c>
      <c r="AAX788">
        <v>0</v>
      </c>
      <c r="ABB788">
        <v>0</v>
      </c>
      <c r="ABF788">
        <v>0.16344101055885685</v>
      </c>
      <c r="ABJ788">
        <v>0</v>
      </c>
      <c r="ABN788">
        <v>0</v>
      </c>
      <c r="ABR788">
        <v>0</v>
      </c>
      <c r="ABV788">
        <v>0</v>
      </c>
      <c r="ABZ788">
        <v>0</v>
      </c>
      <c r="ACD788">
        <v>0</v>
      </c>
      <c r="ACH788">
        <v>0</v>
      </c>
      <c r="ACL788">
        <v>0</v>
      </c>
      <c r="ACP788">
        <v>0.11309650764240686</v>
      </c>
      <c r="ACT788">
        <v>0.54833597755296148</v>
      </c>
      <c r="ACX788">
        <v>0</v>
      </c>
      <c r="ADB788">
        <v>0</v>
      </c>
      <c r="ADF788">
        <v>1.3550322294447197</v>
      </c>
      <c r="ADJ788">
        <v>0</v>
      </c>
      <c r="ADN788">
        <v>0</v>
      </c>
      <c r="ADR788">
        <v>0.46524487449352864</v>
      </c>
      <c r="ADV788">
        <v>0</v>
      </c>
      <c r="ADZ788">
        <v>0</v>
      </c>
      <c r="AED788">
        <v>0</v>
      </c>
      <c r="AEH788">
        <v>0</v>
      </c>
      <c r="AEL788">
        <v>4.8624940627757407E-2</v>
      </c>
      <c r="AEP788">
        <v>0</v>
      </c>
      <c r="AET788">
        <v>4.1925593625233439E-2</v>
      </c>
      <c r="AEX788">
        <v>0</v>
      </c>
      <c r="AFB788">
        <v>0</v>
      </c>
      <c r="AFF788">
        <v>0</v>
      </c>
      <c r="AFJ788">
        <v>0</v>
      </c>
      <c r="AFN788">
        <v>3.9026436688032184E-2</v>
      </c>
      <c r="AFR788">
        <v>0.88016979502154591</v>
      </c>
      <c r="AFV788">
        <v>7.8158698310923244E-2</v>
      </c>
      <c r="AFZ788">
        <v>0</v>
      </c>
      <c r="AGD788">
        <v>0</v>
      </c>
      <c r="AGH788">
        <v>0</v>
      </c>
      <c r="AGL788">
        <v>0.38847747388840859</v>
      </c>
      <c r="AGP788">
        <v>0</v>
      </c>
      <c r="AGT788">
        <v>0.66421607589434428</v>
      </c>
      <c r="AGX788">
        <v>0.13684528424381631</v>
      </c>
      <c r="AHB788">
        <v>0</v>
      </c>
    </row>
    <row r="789" spans="1:886" x14ac:dyDescent="0.2">
      <c r="A789" s="23">
        <v>277.00414026987698</v>
      </c>
      <c r="E789" s="23">
        <f t="shared" si="48"/>
        <v>789</v>
      </c>
      <c r="F789" s="23">
        <f t="shared" ca="1" si="49"/>
        <v>0</v>
      </c>
      <c r="J789">
        <v>0</v>
      </c>
      <c r="N789">
        <v>0.60493857757467351</v>
      </c>
      <c r="R789">
        <v>0</v>
      </c>
      <c r="V789">
        <v>0</v>
      </c>
      <c r="Z789">
        <v>0</v>
      </c>
      <c r="AD789">
        <v>3.4002381935494638E-2</v>
      </c>
      <c r="AH789">
        <v>0</v>
      </c>
      <c r="AL789">
        <v>0.10985062400808196</v>
      </c>
      <c r="AP789">
        <v>0</v>
      </c>
      <c r="AT789">
        <v>0</v>
      </c>
      <c r="AX789">
        <v>0</v>
      </c>
      <c r="BB789">
        <v>0.48619102371580952</v>
      </c>
      <c r="BF789">
        <v>0.3114791631074072</v>
      </c>
      <c r="BJ789">
        <v>0</v>
      </c>
      <c r="BN789">
        <v>0</v>
      </c>
      <c r="BR789">
        <v>0.34664248671039594</v>
      </c>
      <c r="BV789">
        <v>0</v>
      </c>
      <c r="BZ789">
        <v>0</v>
      </c>
      <c r="CD789">
        <v>0</v>
      </c>
      <c r="CH789">
        <v>0</v>
      </c>
      <c r="CL789">
        <v>0.33997324925774097</v>
      </c>
      <c r="CP789">
        <v>0</v>
      </c>
      <c r="CT789">
        <v>0</v>
      </c>
      <c r="CX789">
        <v>0</v>
      </c>
      <c r="DB789">
        <v>0</v>
      </c>
      <c r="DF789">
        <v>0.25464818069868217</v>
      </c>
      <c r="DJ789">
        <v>0.24554495569709592</v>
      </c>
      <c r="DN789">
        <v>0</v>
      </c>
      <c r="DR789">
        <v>0.27837328400016764</v>
      </c>
      <c r="DV789">
        <v>1.2227364904886022</v>
      </c>
      <c r="DZ789">
        <v>0</v>
      </c>
      <c r="ED789">
        <v>0</v>
      </c>
      <c r="EH789">
        <v>0</v>
      </c>
      <c r="EL789">
        <v>0</v>
      </c>
      <c r="EP789">
        <v>0</v>
      </c>
      <c r="ET789">
        <v>0</v>
      </c>
      <c r="EX789">
        <v>0</v>
      </c>
      <c r="FB789">
        <v>0.72043784616320883</v>
      </c>
      <c r="FF789">
        <v>0.25503672682074902</v>
      </c>
      <c r="FJ789">
        <v>0</v>
      </c>
      <c r="FN789">
        <v>0.33805766730244902</v>
      </c>
      <c r="FR789">
        <v>0</v>
      </c>
      <c r="FV789">
        <v>0</v>
      </c>
      <c r="FZ789">
        <v>0</v>
      </c>
      <c r="GD789">
        <v>0</v>
      </c>
      <c r="GH789">
        <v>0.64656685660428326</v>
      </c>
      <c r="GL789">
        <v>0.2316160200209034</v>
      </c>
      <c r="GP789">
        <v>0.26438245777633657</v>
      </c>
      <c r="GT789">
        <v>0</v>
      </c>
      <c r="GX789">
        <v>0.14128883705322198</v>
      </c>
      <c r="HB789">
        <v>0</v>
      </c>
      <c r="HF789">
        <v>9.3868222398020562E-2</v>
      </c>
      <c r="HJ789">
        <v>0.12348249809385287</v>
      </c>
      <c r="HN789">
        <v>0</v>
      </c>
      <c r="HR789">
        <v>0.72044790647755541</v>
      </c>
      <c r="HV789">
        <v>0</v>
      </c>
      <c r="HZ789">
        <v>0.17367404427329436</v>
      </c>
      <c r="ID789">
        <v>0</v>
      </c>
      <c r="IH789">
        <v>0.20927657923206414</v>
      </c>
      <c r="IL789">
        <v>0</v>
      </c>
      <c r="IP789">
        <v>0</v>
      </c>
      <c r="IT789">
        <v>0</v>
      </c>
      <c r="IX789">
        <v>0</v>
      </c>
      <c r="JB789">
        <v>0</v>
      </c>
      <c r="JF789">
        <v>0</v>
      </c>
      <c r="JJ789">
        <v>0</v>
      </c>
      <c r="JN789">
        <v>0.1703845706852056</v>
      </c>
      <c r="JR789">
        <v>0.27165857327811044</v>
      </c>
      <c r="JV789">
        <v>0</v>
      </c>
      <c r="JZ789">
        <v>0</v>
      </c>
      <c r="KD789">
        <v>0</v>
      </c>
      <c r="KH789">
        <v>0</v>
      </c>
      <c r="KL789">
        <v>0</v>
      </c>
      <c r="KP789">
        <v>0</v>
      </c>
      <c r="KT789">
        <v>0.21450292538180327</v>
      </c>
      <c r="KX789">
        <v>0</v>
      </c>
      <c r="LB789">
        <v>0.32183720494196871</v>
      </c>
      <c r="LF789">
        <v>0.1671553988905774</v>
      </c>
      <c r="LJ789">
        <v>0</v>
      </c>
      <c r="LN789">
        <v>0.63007395437206171</v>
      </c>
      <c r="LR789">
        <v>0</v>
      </c>
      <c r="LV789">
        <v>0</v>
      </c>
      <c r="LZ789">
        <v>0</v>
      </c>
      <c r="MD789">
        <v>0.27156823731539936</v>
      </c>
      <c r="MH789">
        <v>0</v>
      </c>
      <c r="ML789">
        <v>0</v>
      </c>
      <c r="MP789">
        <v>0</v>
      </c>
      <c r="MT789">
        <v>5.687358443626394E-2</v>
      </c>
      <c r="MX789">
        <v>0</v>
      </c>
      <c r="NB789">
        <v>0.47589486414557641</v>
      </c>
      <c r="NF789">
        <v>0.34811997495589669</v>
      </c>
      <c r="NJ789">
        <v>0</v>
      </c>
      <c r="NN789">
        <v>0</v>
      </c>
      <c r="NR789">
        <v>0</v>
      </c>
      <c r="NV789">
        <v>0</v>
      </c>
      <c r="NZ789">
        <v>0</v>
      </c>
      <c r="OD789">
        <v>0.48237533064814059</v>
      </c>
      <c r="OH789">
        <v>0</v>
      </c>
      <c r="OL789">
        <v>0</v>
      </c>
      <c r="OP789">
        <v>0</v>
      </c>
      <c r="OT789">
        <v>0</v>
      </c>
      <c r="OX789">
        <v>0</v>
      </c>
      <c r="PB789">
        <v>0</v>
      </c>
      <c r="PF789">
        <v>0</v>
      </c>
      <c r="PJ789">
        <v>0</v>
      </c>
      <c r="PN789">
        <v>0</v>
      </c>
      <c r="PR789">
        <v>0</v>
      </c>
      <c r="PV789">
        <v>0.32054336795998545</v>
      </c>
      <c r="PZ789">
        <v>0</v>
      </c>
      <c r="QD789">
        <v>0.14249671132052052</v>
      </c>
      <c r="QH789">
        <v>0</v>
      </c>
      <c r="QL789">
        <v>0.25117921388579939</v>
      </c>
      <c r="QP789">
        <v>0</v>
      </c>
      <c r="QT789">
        <v>0.17412721775915124</v>
      </c>
      <c r="QX789">
        <v>0</v>
      </c>
      <c r="RB789">
        <v>0</v>
      </c>
      <c r="RF789">
        <v>0</v>
      </c>
      <c r="RJ789">
        <v>0</v>
      </c>
      <c r="RN789">
        <v>0</v>
      </c>
      <c r="RR789">
        <v>0.32372444773969694</v>
      </c>
      <c r="RV789">
        <v>0</v>
      </c>
      <c r="RZ789">
        <v>0</v>
      </c>
      <c r="SD789">
        <v>0</v>
      </c>
      <c r="SH789">
        <v>0</v>
      </c>
      <c r="SL789">
        <v>0</v>
      </c>
      <c r="SP789">
        <v>0.26912127831792376</v>
      </c>
      <c r="ST789">
        <v>1.0262727742240199</v>
      </c>
      <c r="SX789">
        <v>0</v>
      </c>
      <c r="TB789">
        <v>0</v>
      </c>
      <c r="TF789">
        <v>0</v>
      </c>
      <c r="TJ789">
        <v>0</v>
      </c>
      <c r="TN789">
        <v>0</v>
      </c>
      <c r="TR789">
        <v>0</v>
      </c>
      <c r="TV789">
        <v>0</v>
      </c>
      <c r="TZ789">
        <v>0</v>
      </c>
      <c r="UD789">
        <v>0</v>
      </c>
      <c r="UH789">
        <v>0</v>
      </c>
      <c r="UL789">
        <v>0</v>
      </c>
      <c r="UP789">
        <v>0.21629375312382162</v>
      </c>
      <c r="UT789">
        <v>0.40383905119630853</v>
      </c>
      <c r="UX789">
        <v>0</v>
      </c>
      <c r="VB789">
        <v>0</v>
      </c>
      <c r="VF789">
        <v>0.71402411071232108</v>
      </c>
      <c r="VJ789">
        <v>0</v>
      </c>
      <c r="VN789">
        <v>0</v>
      </c>
      <c r="VR789">
        <v>0</v>
      </c>
      <c r="VV789">
        <v>0.38256117461734673</v>
      </c>
      <c r="VZ789">
        <v>0.15471771445515817</v>
      </c>
      <c r="WD789">
        <v>0</v>
      </c>
      <c r="WH789">
        <v>1.077296045577234</v>
      </c>
      <c r="WL789">
        <v>0.64138495965607611</v>
      </c>
      <c r="WP789">
        <v>0</v>
      </c>
      <c r="WT789">
        <v>7.1407529082745405E-2</v>
      </c>
      <c r="WX789">
        <v>0.28457266320019459</v>
      </c>
      <c r="XB789">
        <v>0</v>
      </c>
      <c r="XF789">
        <v>0</v>
      </c>
      <c r="XJ789">
        <v>0</v>
      </c>
      <c r="XN789">
        <v>0</v>
      </c>
      <c r="XR789">
        <v>0.9385683310818681</v>
      </c>
      <c r="XV789">
        <v>1.9497071388851932</v>
      </c>
      <c r="XZ789">
        <v>0</v>
      </c>
      <c r="YD789">
        <v>0</v>
      </c>
      <c r="YH789">
        <v>0.39905682134967463</v>
      </c>
      <c r="YL789">
        <v>0</v>
      </c>
      <c r="YP789">
        <v>0</v>
      </c>
      <c r="YT789">
        <v>0</v>
      </c>
      <c r="YX789">
        <v>0</v>
      </c>
      <c r="ZB789">
        <v>0</v>
      </c>
      <c r="ZF789">
        <v>0.40055071884091537</v>
      </c>
      <c r="ZJ789">
        <v>0</v>
      </c>
      <c r="ZN789">
        <v>0</v>
      </c>
      <c r="ZR789">
        <v>0</v>
      </c>
      <c r="ZV789">
        <v>0.60444385697178982</v>
      </c>
      <c r="ZZ789">
        <v>0.68699929305867591</v>
      </c>
      <c r="AAD789">
        <v>0.43932340897750727</v>
      </c>
      <c r="AAH789">
        <v>0</v>
      </c>
      <c r="AAL789">
        <v>0</v>
      </c>
      <c r="AAP789">
        <v>0</v>
      </c>
      <c r="AAT789">
        <v>0</v>
      </c>
      <c r="AAX789">
        <v>0</v>
      </c>
      <c r="ABB789">
        <v>0</v>
      </c>
      <c r="ABF789">
        <v>0.16358524369458211</v>
      </c>
      <c r="ABJ789">
        <v>0</v>
      </c>
      <c r="ABN789">
        <v>0</v>
      </c>
      <c r="ABR789">
        <v>0</v>
      </c>
      <c r="ABV789">
        <v>0</v>
      </c>
      <c r="ABZ789">
        <v>0</v>
      </c>
      <c r="ACD789">
        <v>0</v>
      </c>
      <c r="ACH789">
        <v>0.62262653690691105</v>
      </c>
      <c r="ACL789">
        <v>0</v>
      </c>
      <c r="ACP789">
        <v>0.33958893854905986</v>
      </c>
      <c r="ACT789">
        <v>0.27440993606132386</v>
      </c>
      <c r="ACX789">
        <v>0</v>
      </c>
      <c r="ADB789">
        <v>0</v>
      </c>
      <c r="ADF789">
        <v>0</v>
      </c>
      <c r="ADJ789">
        <v>0.27743295610033875</v>
      </c>
      <c r="ADN789">
        <v>0.49236919276410518</v>
      </c>
      <c r="ADR789">
        <v>1.2052030641329943</v>
      </c>
      <c r="ADV789">
        <v>0.41596241514345123</v>
      </c>
      <c r="ADZ789">
        <v>0</v>
      </c>
      <c r="AED789">
        <v>0</v>
      </c>
      <c r="AEH789">
        <v>0</v>
      </c>
      <c r="AEL789">
        <v>9.7335702159793563E-2</v>
      </c>
      <c r="AEP789">
        <v>0</v>
      </c>
      <c r="AET789">
        <v>8.3925184098810321E-2</v>
      </c>
      <c r="AEX789">
        <v>0</v>
      </c>
      <c r="AFB789">
        <v>0</v>
      </c>
      <c r="AFF789">
        <v>0</v>
      </c>
      <c r="AFJ789">
        <v>0</v>
      </c>
      <c r="AFN789">
        <v>9.7652191673214192E-2</v>
      </c>
      <c r="AFR789">
        <v>0</v>
      </c>
      <c r="AFV789">
        <v>0</v>
      </c>
      <c r="AFZ789">
        <v>0</v>
      </c>
      <c r="AGD789">
        <v>0.56194975744842657</v>
      </c>
      <c r="AGH789">
        <v>1.0244896508717545</v>
      </c>
      <c r="AGL789">
        <v>0</v>
      </c>
      <c r="AGP789">
        <v>0</v>
      </c>
      <c r="AGT789">
        <v>1.5534212157426865</v>
      </c>
      <c r="AGX789">
        <v>0.27393209445945832</v>
      </c>
      <c r="AHB789">
        <v>0</v>
      </c>
    </row>
    <row r="790" spans="1:886" x14ac:dyDescent="0.2">
      <c r="A790" s="23">
        <v>254.60696836917299</v>
      </c>
      <c r="E790" s="23">
        <f t="shared" si="48"/>
        <v>790</v>
      </c>
      <c r="F790" s="23">
        <f t="shared" ca="1" si="49"/>
        <v>0</v>
      </c>
      <c r="J790">
        <v>1.3059217207006568</v>
      </c>
      <c r="N790">
        <v>0.20205199349777392</v>
      </c>
      <c r="R790">
        <v>0.11694120668017779</v>
      </c>
      <c r="V790">
        <v>0</v>
      </c>
      <c r="Z790">
        <v>0</v>
      </c>
      <c r="AD790">
        <v>0.2388363760489462</v>
      </c>
      <c r="AH790">
        <v>0</v>
      </c>
      <c r="AL790">
        <v>0</v>
      </c>
      <c r="AP790">
        <v>0</v>
      </c>
      <c r="AT790">
        <v>0</v>
      </c>
      <c r="AX790">
        <v>0</v>
      </c>
      <c r="BB790">
        <v>0</v>
      </c>
      <c r="BF790">
        <v>0</v>
      </c>
      <c r="BJ790">
        <v>0</v>
      </c>
      <c r="BN790">
        <v>0</v>
      </c>
      <c r="BR790">
        <v>3.8550508779585969E-2</v>
      </c>
      <c r="BV790">
        <v>0</v>
      </c>
      <c r="BZ790">
        <v>0</v>
      </c>
      <c r="CD790">
        <v>0.3895931079428171</v>
      </c>
      <c r="CH790">
        <v>0</v>
      </c>
      <c r="CL790">
        <v>0</v>
      </c>
      <c r="CP790">
        <v>0</v>
      </c>
      <c r="CT790">
        <v>0.5460689862215532</v>
      </c>
      <c r="CX790">
        <v>0</v>
      </c>
      <c r="DB790">
        <v>0</v>
      </c>
      <c r="DF790">
        <v>0.12758032251067383</v>
      </c>
      <c r="DJ790">
        <v>0</v>
      </c>
      <c r="DN790">
        <v>0</v>
      </c>
      <c r="DR790">
        <v>0</v>
      </c>
      <c r="DV790">
        <v>0.30629929374341819</v>
      </c>
      <c r="DZ790">
        <v>0</v>
      </c>
      <c r="ED790">
        <v>0</v>
      </c>
      <c r="EH790">
        <v>0</v>
      </c>
      <c r="EL790">
        <v>0</v>
      </c>
      <c r="EP790">
        <v>0</v>
      </c>
      <c r="ET790">
        <v>0</v>
      </c>
      <c r="EX790">
        <v>1.2701683942099751</v>
      </c>
      <c r="FB790">
        <v>0.72188768449248197</v>
      </c>
      <c r="FF790">
        <v>0.12777498653469144</v>
      </c>
      <c r="FJ790">
        <v>0</v>
      </c>
      <c r="FN790">
        <v>0.33873798825750434</v>
      </c>
      <c r="FR790">
        <v>0</v>
      </c>
      <c r="FV790">
        <v>0</v>
      </c>
      <c r="FZ790">
        <v>0</v>
      </c>
      <c r="GD790">
        <v>0</v>
      </c>
      <c r="GH790">
        <v>0</v>
      </c>
      <c r="GL790">
        <v>0</v>
      </c>
      <c r="GP790">
        <v>0</v>
      </c>
      <c r="GT790">
        <v>0</v>
      </c>
      <c r="GX790">
        <v>7.0786586218486935E-2</v>
      </c>
      <c r="HB790">
        <v>0.60525187130731561</v>
      </c>
      <c r="HF790">
        <v>0</v>
      </c>
      <c r="HJ790">
        <v>0</v>
      </c>
      <c r="HN790">
        <v>0.31067744486427745</v>
      </c>
      <c r="HR790">
        <v>0</v>
      </c>
      <c r="HV790">
        <v>0</v>
      </c>
      <c r="HZ790">
        <v>0.17402355296100183</v>
      </c>
      <c r="ID790">
        <v>0</v>
      </c>
      <c r="IH790">
        <v>0.209697735904504</v>
      </c>
      <c r="IL790">
        <v>0.33593793685554491</v>
      </c>
      <c r="IP790">
        <v>0</v>
      </c>
      <c r="IT790">
        <v>0</v>
      </c>
      <c r="IX790">
        <v>0</v>
      </c>
      <c r="JB790">
        <v>0</v>
      </c>
      <c r="JF790">
        <v>0</v>
      </c>
      <c r="JJ790">
        <v>0</v>
      </c>
      <c r="JN790">
        <v>0</v>
      </c>
      <c r="JR790">
        <v>0</v>
      </c>
      <c r="JV790">
        <v>0.83309220257682759</v>
      </c>
      <c r="JZ790">
        <v>0</v>
      </c>
      <c r="KD790">
        <v>0</v>
      </c>
      <c r="KH790">
        <v>0.48387367396028269</v>
      </c>
      <c r="KL790">
        <v>0</v>
      </c>
      <c r="KP790">
        <v>0</v>
      </c>
      <c r="KT790">
        <v>0</v>
      </c>
      <c r="KX790">
        <v>0.33430188328550126</v>
      </c>
      <c r="LB790">
        <v>4.0260285041319281E-2</v>
      </c>
      <c r="LF790">
        <v>0</v>
      </c>
      <c r="LJ790">
        <v>0.51939234056954264</v>
      </c>
      <c r="LN790">
        <v>0</v>
      </c>
      <c r="LR790">
        <v>0</v>
      </c>
      <c r="LV790">
        <v>0</v>
      </c>
      <c r="LZ790">
        <v>0</v>
      </c>
      <c r="MD790">
        <v>0.68028688061491338</v>
      </c>
      <c r="MH790">
        <v>0.50901042406995434</v>
      </c>
      <c r="ML790">
        <v>0.15715398085922078</v>
      </c>
      <c r="MP790">
        <v>0</v>
      </c>
      <c r="MT790">
        <v>5.6988039143325744E-2</v>
      </c>
      <c r="MX790">
        <v>0</v>
      </c>
      <c r="NB790">
        <v>0</v>
      </c>
      <c r="NF790">
        <v>0.3488205457068152</v>
      </c>
      <c r="NJ790">
        <v>0</v>
      </c>
      <c r="NN790">
        <v>0</v>
      </c>
      <c r="NR790">
        <v>0</v>
      </c>
      <c r="NV790">
        <v>0.11035017755582181</v>
      </c>
      <c r="NZ790">
        <v>0</v>
      </c>
      <c r="OD790">
        <v>0.48334608231977205</v>
      </c>
      <c r="OH790">
        <v>0</v>
      </c>
      <c r="OL790">
        <v>0</v>
      </c>
      <c r="OP790">
        <v>0.25042797638588243</v>
      </c>
      <c r="OT790">
        <v>0</v>
      </c>
      <c r="OX790">
        <v>0</v>
      </c>
      <c r="PB790">
        <v>0</v>
      </c>
      <c r="PF790">
        <v>0</v>
      </c>
      <c r="PJ790">
        <v>0.55679089552858352</v>
      </c>
      <c r="PN790">
        <v>0.15817308343876357</v>
      </c>
      <c r="PR790">
        <v>0</v>
      </c>
      <c r="PV790">
        <v>0</v>
      </c>
      <c r="PZ790">
        <v>0</v>
      </c>
      <c r="QD790">
        <v>0.142783477479417</v>
      </c>
      <c r="QH790">
        <v>0</v>
      </c>
      <c r="QL790">
        <v>0</v>
      </c>
      <c r="QP790">
        <v>0</v>
      </c>
      <c r="QT790">
        <v>0</v>
      </c>
      <c r="QX790">
        <v>0</v>
      </c>
      <c r="RB790">
        <v>0.12954222882700347</v>
      </c>
      <c r="RF790">
        <v>0</v>
      </c>
      <c r="RJ790">
        <v>0.51674532750542246</v>
      </c>
      <c r="RN790">
        <v>0</v>
      </c>
      <c r="RR790">
        <v>0.3243759239426135</v>
      </c>
      <c r="RV790">
        <v>0</v>
      </c>
      <c r="RZ790">
        <v>0</v>
      </c>
      <c r="SD790">
        <v>0</v>
      </c>
      <c r="SH790">
        <v>0</v>
      </c>
      <c r="SL790">
        <v>0</v>
      </c>
      <c r="SP790">
        <v>0.26966286888899976</v>
      </c>
      <c r="ST790">
        <v>0</v>
      </c>
      <c r="SX790">
        <v>0</v>
      </c>
      <c r="TB790">
        <v>0</v>
      </c>
      <c r="TF790">
        <v>0</v>
      </c>
      <c r="TJ790">
        <v>0</v>
      </c>
      <c r="TN790">
        <v>0</v>
      </c>
      <c r="TR790">
        <v>0</v>
      </c>
      <c r="TV790">
        <v>0</v>
      </c>
      <c r="TZ790">
        <v>0</v>
      </c>
      <c r="UD790">
        <v>0</v>
      </c>
      <c r="UH790">
        <v>0</v>
      </c>
      <c r="UL790">
        <v>0</v>
      </c>
      <c r="UP790">
        <v>0.43345806288297645</v>
      </c>
      <c r="UT790">
        <v>0.40465175327518998</v>
      </c>
      <c r="UX790">
        <v>0</v>
      </c>
      <c r="VB790">
        <v>0</v>
      </c>
      <c r="VF790">
        <v>0</v>
      </c>
      <c r="VJ790">
        <v>0.29749597347202328</v>
      </c>
      <c r="VN790">
        <v>1.8703025203495318</v>
      </c>
      <c r="VR790">
        <v>0</v>
      </c>
      <c r="VV790">
        <v>0.38333105623476293</v>
      </c>
      <c r="VZ790">
        <v>0</v>
      </c>
      <c r="WD790">
        <v>0</v>
      </c>
      <c r="WH790">
        <v>0</v>
      </c>
      <c r="WL790">
        <v>0</v>
      </c>
      <c r="WP790">
        <v>0</v>
      </c>
      <c r="WT790">
        <v>0</v>
      </c>
      <c r="WX790">
        <v>0.57029069752926109</v>
      </c>
      <c r="XB790">
        <v>0</v>
      </c>
      <c r="XF790">
        <v>0</v>
      </c>
      <c r="XJ790">
        <v>4.8964809625176409E-2</v>
      </c>
      <c r="XN790">
        <v>0</v>
      </c>
      <c r="XR790">
        <v>0</v>
      </c>
      <c r="XV790">
        <v>0.48779795470052467</v>
      </c>
      <c r="XZ790">
        <v>0</v>
      </c>
      <c r="YD790">
        <v>0</v>
      </c>
      <c r="YH790">
        <v>7.9971979895066755E-2</v>
      </c>
      <c r="YL790">
        <v>0</v>
      </c>
      <c r="YP790">
        <v>0</v>
      </c>
      <c r="YT790">
        <v>0.35212824036999812</v>
      </c>
      <c r="YX790">
        <v>0</v>
      </c>
      <c r="ZB790">
        <v>1.5910086337160574</v>
      </c>
      <c r="ZF790">
        <v>0.4013568033464508</v>
      </c>
      <c r="ZJ790">
        <v>4.659259698042785E-2</v>
      </c>
      <c r="ZN790">
        <v>0</v>
      </c>
      <c r="ZR790">
        <v>0.55697725202064408</v>
      </c>
      <c r="ZV790">
        <v>0.60566026429464004</v>
      </c>
      <c r="ZZ790">
        <v>0</v>
      </c>
      <c r="AAD790">
        <v>0</v>
      </c>
      <c r="AAH790">
        <v>0</v>
      </c>
      <c r="AAL790">
        <v>0</v>
      </c>
      <c r="AAP790">
        <v>0</v>
      </c>
      <c r="AAT790">
        <v>0</v>
      </c>
      <c r="AAX790">
        <v>0</v>
      </c>
      <c r="ABB790">
        <v>0</v>
      </c>
      <c r="ABF790">
        <v>0.16391444927098955</v>
      </c>
      <c r="ABJ790">
        <v>0</v>
      </c>
      <c r="ABN790">
        <v>0</v>
      </c>
      <c r="ABR790">
        <v>0</v>
      </c>
      <c r="ABV790">
        <v>0</v>
      </c>
      <c r="ABZ790">
        <v>0.35683948933624615</v>
      </c>
      <c r="ACD790">
        <v>0</v>
      </c>
      <c r="ACH790">
        <v>0.31193976789600825</v>
      </c>
      <c r="ACL790">
        <v>0</v>
      </c>
      <c r="ACP790">
        <v>0.11342411369881733</v>
      </c>
      <c r="ACT790">
        <v>0.274962169741653</v>
      </c>
      <c r="ACX790">
        <v>0</v>
      </c>
      <c r="ADB790">
        <v>0</v>
      </c>
      <c r="ADF790">
        <v>0</v>
      </c>
      <c r="ADJ790">
        <v>0.83397382028625677</v>
      </c>
      <c r="ADN790">
        <v>0</v>
      </c>
      <c r="ADR790">
        <v>2.0313467535288656</v>
      </c>
      <c r="ADV790">
        <v>0.41679951477143967</v>
      </c>
      <c r="ADZ790">
        <v>0</v>
      </c>
      <c r="AED790">
        <v>0</v>
      </c>
      <c r="AEH790">
        <v>0</v>
      </c>
      <c r="AEL790">
        <v>9.7531584472958469E-2</v>
      </c>
      <c r="AEP790">
        <v>0.66662066443918977</v>
      </c>
      <c r="AET790">
        <v>4.2047039270873172E-2</v>
      </c>
      <c r="AEX790">
        <v>0</v>
      </c>
      <c r="AFB790">
        <v>0</v>
      </c>
      <c r="AFF790">
        <v>0</v>
      </c>
      <c r="AFJ790">
        <v>0</v>
      </c>
      <c r="AFN790">
        <v>5.8709226541624124E-2</v>
      </c>
      <c r="AFR790">
        <v>0.22067984455462358</v>
      </c>
      <c r="AFV790">
        <v>0</v>
      </c>
      <c r="AFZ790">
        <v>0</v>
      </c>
      <c r="AGD790">
        <v>0</v>
      </c>
      <c r="AGH790">
        <v>0</v>
      </c>
      <c r="AGL790">
        <v>0.19480138726771068</v>
      </c>
      <c r="AGP790">
        <v>0</v>
      </c>
      <c r="AGT790">
        <v>1.3322802141871528</v>
      </c>
      <c r="AGX790">
        <v>0.13724168325598773</v>
      </c>
      <c r="AHB790">
        <v>0</v>
      </c>
    </row>
    <row r="791" spans="1:886" x14ac:dyDescent="0.2">
      <c r="A791" s="23">
        <v>475.99117105892799</v>
      </c>
      <c r="E791" s="23">
        <f t="shared" si="48"/>
        <v>791</v>
      </c>
      <c r="F791" s="23">
        <f t="shared" ca="1" si="49"/>
        <v>0</v>
      </c>
      <c r="J791">
        <v>0.65345898434742056</v>
      </c>
      <c r="N791">
        <v>0.20220613282331873</v>
      </c>
      <c r="R791">
        <v>5.851520878647435E-2</v>
      </c>
      <c r="V791">
        <v>0.22451860379317473</v>
      </c>
      <c r="Z791">
        <v>0</v>
      </c>
      <c r="AD791">
        <v>6.8193602585470428E-2</v>
      </c>
      <c r="AH791">
        <v>0.14088379278184721</v>
      </c>
      <c r="AL791">
        <v>0</v>
      </c>
      <c r="AP791">
        <v>0.11955310327214931</v>
      </c>
      <c r="AT791">
        <v>0</v>
      </c>
      <c r="AX791">
        <v>0</v>
      </c>
      <c r="BB791">
        <v>0.97508220202916862</v>
      </c>
      <c r="BF791">
        <v>0</v>
      </c>
      <c r="BJ791">
        <v>0</v>
      </c>
      <c r="BN791">
        <v>0</v>
      </c>
      <c r="BR791">
        <v>0</v>
      </c>
      <c r="BV791">
        <v>0</v>
      </c>
      <c r="BZ791">
        <v>0</v>
      </c>
      <c r="CD791">
        <v>0</v>
      </c>
      <c r="CH791">
        <v>0.68670104347891447</v>
      </c>
      <c r="CL791">
        <v>0</v>
      </c>
      <c r="CP791">
        <v>2.0675792163653175</v>
      </c>
      <c r="CT791">
        <v>1.639456696968846</v>
      </c>
      <c r="CX791">
        <v>0</v>
      </c>
      <c r="DB791">
        <v>0</v>
      </c>
      <c r="DF791">
        <v>0</v>
      </c>
      <c r="DJ791">
        <v>0</v>
      </c>
      <c r="DN791">
        <v>0</v>
      </c>
      <c r="DR791">
        <v>0</v>
      </c>
      <c r="DV791">
        <v>0.30653296016627868</v>
      </c>
      <c r="DZ791">
        <v>0</v>
      </c>
      <c r="ED791">
        <v>0</v>
      </c>
      <c r="EH791">
        <v>0.18520015458357983</v>
      </c>
      <c r="EL791">
        <v>0</v>
      </c>
      <c r="EP791">
        <v>0</v>
      </c>
      <c r="ET791">
        <v>0</v>
      </c>
      <c r="EX791">
        <v>0</v>
      </c>
      <c r="FB791">
        <v>0.72243839066904836</v>
      </c>
      <c r="FF791">
        <v>0.12787246218887827</v>
      </c>
      <c r="FJ791">
        <v>0.30587753260004547</v>
      </c>
      <c r="FN791">
        <v>0</v>
      </c>
      <c r="FR791">
        <v>0</v>
      </c>
      <c r="FV791">
        <v>0</v>
      </c>
      <c r="FZ791">
        <v>0</v>
      </c>
      <c r="GD791">
        <v>0</v>
      </c>
      <c r="GH791">
        <v>0</v>
      </c>
      <c r="GL791">
        <v>0</v>
      </c>
      <c r="GP791">
        <v>0</v>
      </c>
      <c r="GT791">
        <v>0</v>
      </c>
      <c r="GX791">
        <v>0.28336234861572634</v>
      </c>
      <c r="HB791">
        <v>0.1514283998916319</v>
      </c>
      <c r="HF791">
        <v>0</v>
      </c>
      <c r="HJ791">
        <v>0</v>
      </c>
      <c r="HN791">
        <v>0</v>
      </c>
      <c r="HR791">
        <v>0</v>
      </c>
      <c r="HV791">
        <v>0</v>
      </c>
      <c r="HZ791">
        <v>0.34831262048207273</v>
      </c>
      <c r="ID791">
        <v>0</v>
      </c>
      <c r="IH791">
        <v>0</v>
      </c>
      <c r="IL791">
        <v>0</v>
      </c>
      <c r="IP791">
        <v>0</v>
      </c>
      <c r="IT791">
        <v>0</v>
      </c>
      <c r="IX791">
        <v>0</v>
      </c>
      <c r="JB791">
        <v>0</v>
      </c>
      <c r="JF791">
        <v>0</v>
      </c>
      <c r="JJ791">
        <v>0</v>
      </c>
      <c r="JN791">
        <v>0.17085770229340666</v>
      </c>
      <c r="JR791">
        <v>0</v>
      </c>
      <c r="JV791">
        <v>0</v>
      </c>
      <c r="JZ791">
        <v>0</v>
      </c>
      <c r="KD791">
        <v>0</v>
      </c>
      <c r="KH791">
        <v>0</v>
      </c>
      <c r="KL791">
        <v>0</v>
      </c>
      <c r="KP791">
        <v>1.1126477243074571</v>
      </c>
      <c r="KT791">
        <v>0.21509856683948686</v>
      </c>
      <c r="KX791">
        <v>1.0036707360988015</v>
      </c>
      <c r="LB791">
        <v>0.12087299516784085</v>
      </c>
      <c r="LF791">
        <v>0</v>
      </c>
      <c r="LJ791">
        <v>0</v>
      </c>
      <c r="LN791">
        <v>0</v>
      </c>
      <c r="LR791">
        <v>0</v>
      </c>
      <c r="LV791">
        <v>0</v>
      </c>
      <c r="LZ791">
        <v>0</v>
      </c>
      <c r="MD791">
        <v>0.6808058508024365</v>
      </c>
      <c r="MH791">
        <v>0</v>
      </c>
      <c r="ML791">
        <v>0</v>
      </c>
      <c r="MP791">
        <v>0</v>
      </c>
      <c r="MT791">
        <v>0</v>
      </c>
      <c r="MX791">
        <v>0</v>
      </c>
      <c r="NB791">
        <v>0</v>
      </c>
      <c r="NF791">
        <v>0.34908665030059155</v>
      </c>
      <c r="NJ791">
        <v>0</v>
      </c>
      <c r="NN791">
        <v>0</v>
      </c>
      <c r="NR791">
        <v>0</v>
      </c>
      <c r="NV791">
        <v>0</v>
      </c>
      <c r="NZ791">
        <v>0</v>
      </c>
      <c r="OD791">
        <v>0.4837148123572429</v>
      </c>
      <c r="OH791">
        <v>0</v>
      </c>
      <c r="OL791">
        <v>0</v>
      </c>
      <c r="OP791">
        <v>0</v>
      </c>
      <c r="OT791">
        <v>9.5866637394806692E-2</v>
      </c>
      <c r="OX791">
        <v>0</v>
      </c>
      <c r="PB791">
        <v>0</v>
      </c>
      <c r="PF791">
        <v>0</v>
      </c>
      <c r="PJ791">
        <v>0</v>
      </c>
      <c r="PN791">
        <v>0</v>
      </c>
      <c r="PR791">
        <v>0</v>
      </c>
      <c r="PV791">
        <v>0</v>
      </c>
      <c r="PZ791">
        <v>0</v>
      </c>
      <c r="QD791">
        <v>0.14289240265524239</v>
      </c>
      <c r="QH791">
        <v>0</v>
      </c>
      <c r="QL791">
        <v>0</v>
      </c>
      <c r="QP791">
        <v>0</v>
      </c>
      <c r="QT791">
        <v>0</v>
      </c>
      <c r="QX791">
        <v>0</v>
      </c>
      <c r="RB791">
        <v>0</v>
      </c>
      <c r="RF791">
        <v>0</v>
      </c>
      <c r="RJ791">
        <v>0</v>
      </c>
      <c r="RN791">
        <v>0.55783873725747235</v>
      </c>
      <c r="RR791">
        <v>0</v>
      </c>
      <c r="RV791">
        <v>4.0541771072438636E-2</v>
      </c>
      <c r="RZ791">
        <v>0</v>
      </c>
      <c r="SD791">
        <v>0</v>
      </c>
      <c r="SH791">
        <v>0</v>
      </c>
      <c r="SL791">
        <v>0</v>
      </c>
      <c r="SP791">
        <v>0.26986858649670792</v>
      </c>
      <c r="ST791">
        <v>0</v>
      </c>
      <c r="SX791">
        <v>0</v>
      </c>
      <c r="TB791">
        <v>0</v>
      </c>
      <c r="TF791">
        <v>0</v>
      </c>
      <c r="TJ791">
        <v>0</v>
      </c>
      <c r="TN791">
        <v>0</v>
      </c>
      <c r="TR791">
        <v>0</v>
      </c>
      <c r="TV791">
        <v>0</v>
      </c>
      <c r="TZ791">
        <v>0.90084210843690105</v>
      </c>
      <c r="UD791">
        <v>0</v>
      </c>
      <c r="UH791">
        <v>0</v>
      </c>
      <c r="UL791">
        <v>0.37285200708388538</v>
      </c>
      <c r="UP791">
        <v>0</v>
      </c>
      <c r="UT791">
        <v>0</v>
      </c>
      <c r="UX791">
        <v>7.7775624625313317E-2</v>
      </c>
      <c r="VB791">
        <v>0</v>
      </c>
      <c r="VF791">
        <v>0.35800342263324753</v>
      </c>
      <c r="VJ791">
        <v>0</v>
      </c>
      <c r="VN791">
        <v>0</v>
      </c>
      <c r="VR791">
        <v>0</v>
      </c>
      <c r="VV791">
        <v>0</v>
      </c>
      <c r="VZ791">
        <v>0</v>
      </c>
      <c r="WD791">
        <v>0</v>
      </c>
      <c r="WH791">
        <v>0.5401437650629991</v>
      </c>
      <c r="WL791">
        <v>0.64316598651911716</v>
      </c>
      <c r="WP791">
        <v>0</v>
      </c>
      <c r="WT791">
        <v>0</v>
      </c>
      <c r="WX791">
        <v>0</v>
      </c>
      <c r="XB791">
        <v>0</v>
      </c>
      <c r="XF791">
        <v>0</v>
      </c>
      <c r="XJ791">
        <v>4.900216339041475E-2</v>
      </c>
      <c r="XN791">
        <v>0</v>
      </c>
      <c r="XR791">
        <v>0</v>
      </c>
      <c r="XV791">
        <v>0.48817008093614384</v>
      </c>
      <c r="XZ791">
        <v>0</v>
      </c>
      <c r="YD791">
        <v>0</v>
      </c>
      <c r="YH791">
        <v>0.40016494044103068</v>
      </c>
      <c r="YL791">
        <v>0</v>
      </c>
      <c r="YP791">
        <v>0</v>
      </c>
      <c r="YT791">
        <v>0</v>
      </c>
      <c r="YX791">
        <v>0</v>
      </c>
      <c r="ZB791">
        <v>0.31844447317049646</v>
      </c>
      <c r="ZF791">
        <v>0</v>
      </c>
      <c r="ZJ791">
        <v>0</v>
      </c>
      <c r="ZN791">
        <v>0</v>
      </c>
      <c r="ZR791">
        <v>0</v>
      </c>
      <c r="ZV791">
        <v>0</v>
      </c>
      <c r="ZZ791">
        <v>0</v>
      </c>
      <c r="AAD791">
        <v>0.22027167107837498</v>
      </c>
      <c r="AAH791">
        <v>0</v>
      </c>
      <c r="AAL791">
        <v>0</v>
      </c>
      <c r="AAP791">
        <v>0</v>
      </c>
      <c r="AAT791">
        <v>0</v>
      </c>
      <c r="AAX791">
        <v>0</v>
      </c>
      <c r="ABB791">
        <v>0</v>
      </c>
      <c r="ABF791">
        <v>0.10935966308202091</v>
      </c>
      <c r="ABJ791">
        <v>0.26690462648459606</v>
      </c>
      <c r="ABN791">
        <v>0</v>
      </c>
      <c r="ABR791">
        <v>0</v>
      </c>
      <c r="ABV791">
        <v>0</v>
      </c>
      <c r="ABZ791">
        <v>0</v>
      </c>
      <c r="ACD791">
        <v>0</v>
      </c>
      <c r="ACH791">
        <v>0</v>
      </c>
      <c r="ACL791">
        <v>0</v>
      </c>
      <c r="ACP791">
        <v>0</v>
      </c>
      <c r="ACT791">
        <v>0.27517193002493762</v>
      </c>
      <c r="ACX791">
        <v>0</v>
      </c>
      <c r="ADB791">
        <v>0</v>
      </c>
      <c r="ADF791">
        <v>0</v>
      </c>
      <c r="ADJ791">
        <v>0.27820334452318629</v>
      </c>
      <c r="ADN791">
        <v>0</v>
      </c>
      <c r="ADR791">
        <v>0.11654288589156295</v>
      </c>
      <c r="ADV791">
        <v>0</v>
      </c>
      <c r="ADZ791">
        <v>0</v>
      </c>
      <c r="AED791">
        <v>0</v>
      </c>
      <c r="AEH791">
        <v>0</v>
      </c>
      <c r="AEL791">
        <v>4.8802994177399805E-2</v>
      </c>
      <c r="AEP791">
        <v>0</v>
      </c>
      <c r="AET791">
        <v>4.2079115679337011E-2</v>
      </c>
      <c r="AEX791">
        <v>0</v>
      </c>
      <c r="AFB791">
        <v>0</v>
      </c>
      <c r="AFF791">
        <v>0</v>
      </c>
      <c r="AFJ791">
        <v>0</v>
      </c>
      <c r="AFN791">
        <v>0.1175080280527967</v>
      </c>
      <c r="AFR791">
        <v>0.44169638900329056</v>
      </c>
      <c r="AFV791">
        <v>7.844489781039872E-2</v>
      </c>
      <c r="AFZ791">
        <v>0</v>
      </c>
      <c r="AGD791">
        <v>0</v>
      </c>
      <c r="AGH791">
        <v>0</v>
      </c>
      <c r="AGL791">
        <v>0.19494999532610616</v>
      </c>
      <c r="AGP791">
        <v>0.11650430126793963</v>
      </c>
      <c r="AGT791">
        <v>1.3332965702749922</v>
      </c>
      <c r="AGX791">
        <v>0.27469276153082683</v>
      </c>
      <c r="AHB791">
        <v>0.16322932116271552</v>
      </c>
    </row>
    <row r="792" spans="1:886" x14ac:dyDescent="0.2">
      <c r="A792" s="23">
        <v>224.24356521157401</v>
      </c>
      <c r="E792" s="23">
        <f t="shared" si="48"/>
        <v>792</v>
      </c>
      <c r="F792" s="23">
        <f t="shared" ca="1" si="49"/>
        <v>0</v>
      </c>
      <c r="J792">
        <v>0</v>
      </c>
      <c r="N792">
        <v>1.0171763698082725</v>
      </c>
      <c r="R792">
        <v>0</v>
      </c>
      <c r="V792">
        <v>0</v>
      </c>
      <c r="Z792">
        <v>0</v>
      </c>
      <c r="AD792">
        <v>0.343383680176646</v>
      </c>
      <c r="AH792">
        <v>0</v>
      </c>
      <c r="AL792">
        <v>0</v>
      </c>
      <c r="AP792">
        <v>0</v>
      </c>
      <c r="AT792">
        <v>0</v>
      </c>
      <c r="AX792">
        <v>0</v>
      </c>
      <c r="BB792">
        <v>0.24525234736359761</v>
      </c>
      <c r="BF792">
        <v>0</v>
      </c>
      <c r="BJ792">
        <v>0.38104881143810937</v>
      </c>
      <c r="BN792">
        <v>0</v>
      </c>
      <c r="BR792">
        <v>0.23288659059993813</v>
      </c>
      <c r="BV792">
        <v>0.79574884972909354</v>
      </c>
      <c r="BZ792">
        <v>0</v>
      </c>
      <c r="CD792">
        <v>0.78452065011467109</v>
      </c>
      <c r="CH792">
        <v>0</v>
      </c>
      <c r="CL792">
        <v>0</v>
      </c>
      <c r="CP792">
        <v>0</v>
      </c>
      <c r="CT792">
        <v>0</v>
      </c>
      <c r="CX792">
        <v>0</v>
      </c>
      <c r="DB792">
        <v>0</v>
      </c>
      <c r="DF792">
        <v>0.25690751586037802</v>
      </c>
      <c r="DJ792">
        <v>0</v>
      </c>
      <c r="DN792">
        <v>0</v>
      </c>
      <c r="DR792">
        <v>0</v>
      </c>
      <c r="DV792">
        <v>0.30839626800138492</v>
      </c>
      <c r="DZ792">
        <v>0</v>
      </c>
      <c r="ED792">
        <v>0</v>
      </c>
      <c r="EH792">
        <v>0.18632592226256378</v>
      </c>
      <c r="EL792">
        <v>0</v>
      </c>
      <c r="EP792">
        <v>0</v>
      </c>
      <c r="ET792">
        <v>0</v>
      </c>
      <c r="EX792">
        <v>0</v>
      </c>
      <c r="FB792">
        <v>0.54512238281587588</v>
      </c>
      <c r="FF792">
        <v>0.25729950931088491</v>
      </c>
      <c r="FJ792">
        <v>0</v>
      </c>
      <c r="FN792">
        <v>0.34105704303850054</v>
      </c>
      <c r="FR792">
        <v>0</v>
      </c>
      <c r="FV792">
        <v>0</v>
      </c>
      <c r="FZ792">
        <v>6.6735641226793319E-2</v>
      </c>
      <c r="GD792">
        <v>0.3575213193584616</v>
      </c>
      <c r="GH792">
        <v>0</v>
      </c>
      <c r="GL792">
        <v>0</v>
      </c>
      <c r="GP792">
        <v>0</v>
      </c>
      <c r="GT792">
        <v>0</v>
      </c>
      <c r="GX792">
        <v>7.1271202579482704E-2</v>
      </c>
      <c r="HB792">
        <v>0.45704664226647829</v>
      </c>
      <c r="HF792">
        <v>9.4701056839829045E-2</v>
      </c>
      <c r="HJ792">
        <v>0</v>
      </c>
      <c r="HN792">
        <v>0</v>
      </c>
      <c r="HR792">
        <v>0</v>
      </c>
      <c r="HV792">
        <v>0</v>
      </c>
      <c r="HZ792">
        <v>0.70085978484131006</v>
      </c>
      <c r="ID792">
        <v>0</v>
      </c>
      <c r="IH792">
        <v>0</v>
      </c>
      <c r="IL792">
        <v>0.33823782203402869</v>
      </c>
      <c r="IP792">
        <v>0.37454211521124803</v>
      </c>
      <c r="IT792">
        <v>0</v>
      </c>
      <c r="IX792">
        <v>0</v>
      </c>
      <c r="JB792">
        <v>0</v>
      </c>
      <c r="JF792">
        <v>0</v>
      </c>
      <c r="JJ792">
        <v>0</v>
      </c>
      <c r="JN792">
        <v>0</v>
      </c>
      <c r="JR792">
        <v>0</v>
      </c>
      <c r="JV792">
        <v>0</v>
      </c>
      <c r="JZ792">
        <v>0</v>
      </c>
      <c r="KD792">
        <v>0</v>
      </c>
      <c r="KH792">
        <v>0</v>
      </c>
      <c r="KL792">
        <v>0</v>
      </c>
      <c r="KP792">
        <v>0</v>
      </c>
      <c r="KT792">
        <v>0</v>
      </c>
      <c r="KX792">
        <v>0</v>
      </c>
      <c r="LB792">
        <v>0.12160774029549963</v>
      </c>
      <c r="LF792">
        <v>0.33727692987088409</v>
      </c>
      <c r="LJ792">
        <v>0</v>
      </c>
      <c r="LN792">
        <v>0</v>
      </c>
      <c r="LR792">
        <v>0</v>
      </c>
      <c r="LV792">
        <v>0</v>
      </c>
      <c r="LZ792">
        <v>0.26388970174110166</v>
      </c>
      <c r="MD792">
        <v>0</v>
      </c>
      <c r="MH792">
        <v>0.51249519134860677</v>
      </c>
      <c r="ML792">
        <v>0.15822988230310345</v>
      </c>
      <c r="MP792">
        <v>0</v>
      </c>
      <c r="MT792">
        <v>0</v>
      </c>
      <c r="MX792">
        <v>0</v>
      </c>
      <c r="NB792">
        <v>0</v>
      </c>
      <c r="NF792">
        <v>0.35120862729870372</v>
      </c>
      <c r="NJ792">
        <v>0.5372848040951016</v>
      </c>
      <c r="NN792">
        <v>0</v>
      </c>
      <c r="NR792">
        <v>0</v>
      </c>
      <c r="NV792">
        <v>0</v>
      </c>
      <c r="NZ792">
        <v>0</v>
      </c>
      <c r="OD792">
        <v>0.48665514738461896</v>
      </c>
      <c r="OH792">
        <v>0</v>
      </c>
      <c r="OL792">
        <v>0</v>
      </c>
      <c r="OP792">
        <v>0</v>
      </c>
      <c r="OT792">
        <v>0</v>
      </c>
      <c r="OX792">
        <v>0.22220154692968461</v>
      </c>
      <c r="PB792">
        <v>0.34922229792283443</v>
      </c>
      <c r="PF792">
        <v>0</v>
      </c>
      <c r="PJ792">
        <v>0.56060277560419258</v>
      </c>
      <c r="PN792">
        <v>0.15925596182291082</v>
      </c>
      <c r="PR792">
        <v>0</v>
      </c>
      <c r="PV792">
        <v>0.32338735019497866</v>
      </c>
      <c r="PZ792">
        <v>0</v>
      </c>
      <c r="QD792">
        <v>0.14376099614450449</v>
      </c>
      <c r="QH792">
        <v>0</v>
      </c>
      <c r="QL792">
        <v>1.2670388552965857</v>
      </c>
      <c r="QP792">
        <v>0</v>
      </c>
      <c r="QT792">
        <v>0</v>
      </c>
      <c r="QX792">
        <v>0</v>
      </c>
      <c r="RB792">
        <v>0.13042909577289144</v>
      </c>
      <c r="RF792">
        <v>0</v>
      </c>
      <c r="RJ792">
        <v>0.52028304917777857</v>
      </c>
      <c r="RN792">
        <v>0</v>
      </c>
      <c r="RR792">
        <v>0.32659665372001101</v>
      </c>
      <c r="RV792">
        <v>0.12236463142617066</v>
      </c>
      <c r="RZ792">
        <v>0</v>
      </c>
      <c r="SD792">
        <v>0</v>
      </c>
      <c r="SH792">
        <v>0</v>
      </c>
      <c r="SL792">
        <v>0.61746524776451861</v>
      </c>
      <c r="SP792">
        <v>0.81452707285944881</v>
      </c>
      <c r="ST792">
        <v>0</v>
      </c>
      <c r="SX792">
        <v>0.37220150325876894</v>
      </c>
      <c r="TB792">
        <v>0</v>
      </c>
      <c r="TF792">
        <v>0</v>
      </c>
      <c r="TJ792">
        <v>0</v>
      </c>
      <c r="TN792">
        <v>0</v>
      </c>
      <c r="TR792">
        <v>0</v>
      </c>
      <c r="TV792">
        <v>0</v>
      </c>
      <c r="TZ792">
        <v>0</v>
      </c>
      <c r="UD792">
        <v>0</v>
      </c>
      <c r="UH792">
        <v>0</v>
      </c>
      <c r="UL792">
        <v>0.37511844546544681</v>
      </c>
      <c r="UP792">
        <v>0.21821279326911935</v>
      </c>
      <c r="UT792">
        <v>0</v>
      </c>
      <c r="UX792">
        <v>7.8248395744823646E-2</v>
      </c>
      <c r="VB792">
        <v>0</v>
      </c>
      <c r="VF792">
        <v>1.0805388048181759</v>
      </c>
      <c r="VJ792">
        <v>0</v>
      </c>
      <c r="VN792">
        <v>0</v>
      </c>
      <c r="VR792">
        <v>0</v>
      </c>
      <c r="VV792">
        <v>0.77191080467106166</v>
      </c>
      <c r="VZ792">
        <v>0</v>
      </c>
      <c r="WD792">
        <v>0</v>
      </c>
      <c r="WH792">
        <v>0</v>
      </c>
      <c r="WL792">
        <v>0.64707557008006544</v>
      </c>
      <c r="WP792">
        <v>0</v>
      </c>
      <c r="WT792">
        <v>7.2041083741662709E-2</v>
      </c>
      <c r="WX792">
        <v>0</v>
      </c>
      <c r="XB792">
        <v>0</v>
      </c>
      <c r="XF792">
        <v>0</v>
      </c>
      <c r="XJ792">
        <v>0</v>
      </c>
      <c r="XN792">
        <v>0</v>
      </c>
      <c r="XR792">
        <v>0.94689566499899747</v>
      </c>
      <c r="XV792">
        <v>0.98227499600026746</v>
      </c>
      <c r="XZ792">
        <v>0</v>
      </c>
      <c r="YD792">
        <v>0</v>
      </c>
      <c r="YH792">
        <v>0.16103896187877084</v>
      </c>
      <c r="YL792">
        <v>0</v>
      </c>
      <c r="YP792">
        <v>0</v>
      </c>
      <c r="YT792">
        <v>0</v>
      </c>
      <c r="YX792">
        <v>0.20584038831153001</v>
      </c>
      <c r="ZB792">
        <v>0</v>
      </c>
      <c r="ZF792">
        <v>0</v>
      </c>
      <c r="ZJ792">
        <v>0</v>
      </c>
      <c r="ZN792">
        <v>0</v>
      </c>
      <c r="ZR792">
        <v>0</v>
      </c>
      <c r="ZV792">
        <v>0</v>
      </c>
      <c r="ZZ792">
        <v>0</v>
      </c>
      <c r="AAD792">
        <v>0</v>
      </c>
      <c r="AAH792">
        <v>0</v>
      </c>
      <c r="AAL792">
        <v>0</v>
      </c>
      <c r="AAP792">
        <v>0</v>
      </c>
      <c r="AAT792">
        <v>0</v>
      </c>
      <c r="AAX792">
        <v>0.38098377389546428</v>
      </c>
      <c r="ABB792">
        <v>0.46680083895807922</v>
      </c>
      <c r="ABF792">
        <v>0.11002442264639133</v>
      </c>
      <c r="ABJ792">
        <v>0</v>
      </c>
      <c r="ABN792">
        <v>0</v>
      </c>
      <c r="ABR792">
        <v>0</v>
      </c>
      <c r="ABV792">
        <v>0</v>
      </c>
      <c r="ABZ792">
        <v>0.35928246990671697</v>
      </c>
      <c r="ACD792">
        <v>0</v>
      </c>
      <c r="ACH792">
        <v>0</v>
      </c>
      <c r="ACL792">
        <v>0</v>
      </c>
      <c r="ACP792">
        <v>0</v>
      </c>
      <c r="ACT792">
        <v>0.55368921001118865</v>
      </c>
      <c r="ACX792">
        <v>0</v>
      </c>
      <c r="ADB792">
        <v>0.69505319317255576</v>
      </c>
      <c r="ADF792">
        <v>0</v>
      </c>
      <c r="ADJ792">
        <v>0</v>
      </c>
      <c r="ADN792">
        <v>0.49673767883259212</v>
      </c>
      <c r="ADR792">
        <v>0.19541884963785991</v>
      </c>
      <c r="ADV792">
        <v>0</v>
      </c>
      <c r="ADZ792">
        <v>0.40112619088815116</v>
      </c>
      <c r="AED792">
        <v>0.29396298572400009</v>
      </c>
      <c r="AEH792">
        <v>0</v>
      </c>
      <c r="AEL792">
        <v>9.8199301396099087E-2</v>
      </c>
      <c r="AEP792">
        <v>0</v>
      </c>
      <c r="AET792">
        <v>4.2334900068386458E-2</v>
      </c>
      <c r="AEX792">
        <v>0.10918340034926867</v>
      </c>
      <c r="AFB792">
        <v>0</v>
      </c>
      <c r="AFF792">
        <v>0.16498365703217541</v>
      </c>
      <c r="AFJ792">
        <v>0</v>
      </c>
      <c r="AFN792">
        <v>0.17753051526180663</v>
      </c>
      <c r="AFR792">
        <v>0</v>
      </c>
      <c r="AFV792">
        <v>0</v>
      </c>
      <c r="AFZ792">
        <v>0.18924862376431412</v>
      </c>
      <c r="AGD792">
        <v>0.28346779432766694</v>
      </c>
      <c r="AGH792">
        <v>0.51678965564958079</v>
      </c>
      <c r="AGL792">
        <v>0</v>
      </c>
      <c r="AGP792">
        <v>0.2344249812330241</v>
      </c>
      <c r="AGT792">
        <v>0</v>
      </c>
      <c r="AGX792">
        <v>0.2763625238119522</v>
      </c>
      <c r="AHB792">
        <v>0</v>
      </c>
    </row>
    <row r="793" spans="1:886" x14ac:dyDescent="0.2">
      <c r="A793" s="23">
        <v>352.07865093744198</v>
      </c>
      <c r="E793" s="23">
        <f t="shared" si="48"/>
        <v>793</v>
      </c>
      <c r="F793" s="23">
        <f t="shared" ca="1" si="49"/>
        <v>0</v>
      </c>
      <c r="J793">
        <v>0</v>
      </c>
      <c r="N793">
        <v>0.81514250130738064</v>
      </c>
      <c r="R793">
        <v>5.8972288561108477E-2</v>
      </c>
      <c r="V793">
        <v>0</v>
      </c>
      <c r="Z793">
        <v>0</v>
      </c>
      <c r="AD793">
        <v>0.10308942477758404</v>
      </c>
      <c r="AH793">
        <v>0</v>
      </c>
      <c r="AL793">
        <v>0</v>
      </c>
      <c r="AP793">
        <v>0</v>
      </c>
      <c r="AT793">
        <v>0</v>
      </c>
      <c r="AX793">
        <v>0</v>
      </c>
      <c r="BB793">
        <v>0.49134943018571992</v>
      </c>
      <c r="BF793">
        <v>0</v>
      </c>
      <c r="BJ793">
        <v>0.19085252229562433</v>
      </c>
      <c r="BN793">
        <v>0</v>
      </c>
      <c r="BR793">
        <v>0.15552510821235752</v>
      </c>
      <c r="BV793">
        <v>1.5942385387474838</v>
      </c>
      <c r="BZ793">
        <v>0.32391067453625672</v>
      </c>
      <c r="CD793">
        <v>0.39293586641119077</v>
      </c>
      <c r="CH793">
        <v>0</v>
      </c>
      <c r="CL793">
        <v>0.34358030928769473</v>
      </c>
      <c r="CP793">
        <v>0</v>
      </c>
      <c r="CT793">
        <v>0</v>
      </c>
      <c r="CX793">
        <v>0.21385951699438344</v>
      </c>
      <c r="DB793">
        <v>0</v>
      </c>
      <c r="DF793">
        <v>0</v>
      </c>
      <c r="DJ793">
        <v>0</v>
      </c>
      <c r="DN793">
        <v>0.46359952275322802</v>
      </c>
      <c r="DR793">
        <v>0.14066338928581323</v>
      </c>
      <c r="DV793">
        <v>0.61785476136231443</v>
      </c>
      <c r="DZ793">
        <v>0</v>
      </c>
      <c r="ED793">
        <v>0</v>
      </c>
      <c r="EH793">
        <v>0</v>
      </c>
      <c r="EL793">
        <v>0</v>
      </c>
      <c r="EP793">
        <v>0</v>
      </c>
      <c r="ET793">
        <v>0</v>
      </c>
      <c r="EX793">
        <v>0</v>
      </c>
      <c r="FB793">
        <v>0.72808157273474028</v>
      </c>
      <c r="FF793">
        <v>0.38661393656165322</v>
      </c>
      <c r="FJ793">
        <v>0</v>
      </c>
      <c r="FN793">
        <v>0</v>
      </c>
      <c r="FR793">
        <v>0</v>
      </c>
      <c r="FV793">
        <v>0.11341114523129908</v>
      </c>
      <c r="FZ793">
        <v>0</v>
      </c>
      <c r="GD793">
        <v>0</v>
      </c>
      <c r="GH793">
        <v>0</v>
      </c>
      <c r="GL793">
        <v>0</v>
      </c>
      <c r="GP793">
        <v>0</v>
      </c>
      <c r="GT793">
        <v>0</v>
      </c>
      <c r="GX793">
        <v>0</v>
      </c>
      <c r="HB793">
        <v>0.15261125235565101</v>
      </c>
      <c r="HF793">
        <v>9.4864148735854331E-2</v>
      </c>
      <c r="HJ793">
        <v>0.18718894050928239</v>
      </c>
      <c r="HN793">
        <v>0</v>
      </c>
      <c r="HR793">
        <v>0.72809173978736064</v>
      </c>
      <c r="HV793">
        <v>0</v>
      </c>
      <c r="HZ793">
        <v>0.52655009160522581</v>
      </c>
      <c r="ID793">
        <v>0</v>
      </c>
      <c r="IH793">
        <v>0</v>
      </c>
      <c r="IL793">
        <v>0.67764065424943887</v>
      </c>
      <c r="IP793">
        <v>0</v>
      </c>
      <c r="IT793">
        <v>0</v>
      </c>
      <c r="IX793">
        <v>0</v>
      </c>
      <c r="JB793">
        <v>0</v>
      </c>
      <c r="JF793">
        <v>0</v>
      </c>
      <c r="JJ793">
        <v>0</v>
      </c>
      <c r="JN793">
        <v>0.34438464568424326</v>
      </c>
      <c r="JR793">
        <v>0.27454082587770501</v>
      </c>
      <c r="JV793">
        <v>0</v>
      </c>
      <c r="JZ793">
        <v>0</v>
      </c>
      <c r="KD793">
        <v>0</v>
      </c>
      <c r="KH793">
        <v>0</v>
      </c>
      <c r="KL793">
        <v>0</v>
      </c>
      <c r="KP793">
        <v>0.37377964934526486</v>
      </c>
      <c r="KT793">
        <v>0</v>
      </c>
      <c r="KX793">
        <v>1.3486809440269829</v>
      </c>
      <c r="LB793">
        <v>0.12181717023850108</v>
      </c>
      <c r="LF793">
        <v>0.50678667020409596</v>
      </c>
      <c r="LJ793">
        <v>0</v>
      </c>
      <c r="LN793">
        <v>0</v>
      </c>
      <c r="LR793">
        <v>0</v>
      </c>
      <c r="LV793">
        <v>0</v>
      </c>
      <c r="LZ793">
        <v>0</v>
      </c>
      <c r="MD793">
        <v>0.41167429719802195</v>
      </c>
      <c r="MH793">
        <v>0</v>
      </c>
      <c r="ML793">
        <v>0</v>
      </c>
      <c r="MP793">
        <v>0</v>
      </c>
      <c r="MT793">
        <v>5.7477003774779954E-2</v>
      </c>
      <c r="MX793">
        <v>0</v>
      </c>
      <c r="NB793">
        <v>0</v>
      </c>
      <c r="NF793">
        <v>0.35181347040012195</v>
      </c>
      <c r="NJ793">
        <v>0.53821010313958495</v>
      </c>
      <c r="NN793">
        <v>0</v>
      </c>
      <c r="NR793">
        <v>0</v>
      </c>
      <c r="NV793">
        <v>0</v>
      </c>
      <c r="NZ793">
        <v>0</v>
      </c>
      <c r="OD793">
        <v>0</v>
      </c>
      <c r="OH793">
        <v>0</v>
      </c>
      <c r="OL793">
        <v>0</v>
      </c>
      <c r="OP793">
        <v>0</v>
      </c>
      <c r="OT793">
        <v>0</v>
      </c>
      <c r="OX793">
        <v>0</v>
      </c>
      <c r="PB793">
        <v>0</v>
      </c>
      <c r="PF793">
        <v>0</v>
      </c>
      <c r="PJ793">
        <v>0</v>
      </c>
      <c r="PN793">
        <v>0.15953022863295244</v>
      </c>
      <c r="PR793">
        <v>0</v>
      </c>
      <c r="PV793">
        <v>0</v>
      </c>
      <c r="PZ793">
        <v>0.19924507325685922</v>
      </c>
      <c r="QD793">
        <v>0</v>
      </c>
      <c r="QH793">
        <v>0</v>
      </c>
      <c r="QL793">
        <v>0</v>
      </c>
      <c r="QP793">
        <v>0</v>
      </c>
      <c r="QT793">
        <v>0</v>
      </c>
      <c r="QX793">
        <v>0</v>
      </c>
      <c r="RB793">
        <v>0</v>
      </c>
      <c r="RF793">
        <v>0</v>
      </c>
      <c r="RJ793">
        <v>1.0423581364128249</v>
      </c>
      <c r="RN793">
        <v>0</v>
      </c>
      <c r="RR793">
        <v>0</v>
      </c>
      <c r="RV793">
        <v>0</v>
      </c>
      <c r="RZ793">
        <v>0</v>
      </c>
      <c r="SD793">
        <v>0</v>
      </c>
      <c r="SH793">
        <v>0</v>
      </c>
      <c r="SL793">
        <v>0.92779294747826457</v>
      </c>
      <c r="SP793">
        <v>0</v>
      </c>
      <c r="ST793">
        <v>1.0371613588753574</v>
      </c>
      <c r="SX793">
        <v>0</v>
      </c>
      <c r="TB793">
        <v>0</v>
      </c>
      <c r="TF793">
        <v>0</v>
      </c>
      <c r="TJ793">
        <v>0.21585785139749608</v>
      </c>
      <c r="TN793">
        <v>0</v>
      </c>
      <c r="TR793">
        <v>0</v>
      </c>
      <c r="TV793">
        <v>0.19906301703047558</v>
      </c>
      <c r="TZ793">
        <v>0</v>
      </c>
      <c r="UD793">
        <v>0</v>
      </c>
      <c r="UH793">
        <v>1.1737760641733903</v>
      </c>
      <c r="UL793">
        <v>0</v>
      </c>
      <c r="UP793">
        <v>0</v>
      </c>
      <c r="UT793">
        <v>0.40812371683775234</v>
      </c>
      <c r="UX793">
        <v>0</v>
      </c>
      <c r="VB793">
        <v>0</v>
      </c>
      <c r="VF793">
        <v>0.36079989430495546</v>
      </c>
      <c r="VJ793">
        <v>0</v>
      </c>
      <c r="VN793">
        <v>0</v>
      </c>
      <c r="VR793">
        <v>0.46331664839298031</v>
      </c>
      <c r="VV793">
        <v>0</v>
      </c>
      <c r="VZ793">
        <v>0.15635924385476663</v>
      </c>
      <c r="WD793">
        <v>0</v>
      </c>
      <c r="WH793">
        <v>0</v>
      </c>
      <c r="WL793">
        <v>0.64818994815690678</v>
      </c>
      <c r="WP793">
        <v>1.4375008324552041</v>
      </c>
      <c r="WT793">
        <v>7.2165151173761349E-2</v>
      </c>
      <c r="WX793">
        <v>0.28759193216117312</v>
      </c>
      <c r="XB793">
        <v>0</v>
      </c>
      <c r="XF793">
        <v>0</v>
      </c>
      <c r="XJ793">
        <v>0</v>
      </c>
      <c r="XN793">
        <v>0</v>
      </c>
      <c r="XR793">
        <v>0.2371315965188408</v>
      </c>
      <c r="XV793">
        <v>0.98396664651465271</v>
      </c>
      <c r="XZ793">
        <v>0</v>
      </c>
      <c r="YD793">
        <v>0</v>
      </c>
      <c r="YH793">
        <v>8.0658149664440806E-2</v>
      </c>
      <c r="YL793">
        <v>0</v>
      </c>
      <c r="YP793">
        <v>0</v>
      </c>
      <c r="YT793">
        <v>0.35514954550464412</v>
      </c>
      <c r="YX793">
        <v>0</v>
      </c>
      <c r="ZB793">
        <v>0.32093193807148296</v>
      </c>
      <c r="ZF793">
        <v>0</v>
      </c>
      <c r="ZJ793">
        <v>4.6992367394597258E-2</v>
      </c>
      <c r="ZN793">
        <v>0</v>
      </c>
      <c r="ZR793">
        <v>0</v>
      </c>
      <c r="ZV793">
        <v>0.61085690647375546</v>
      </c>
      <c r="ZZ793">
        <v>0</v>
      </c>
      <c r="AAD793">
        <v>0.44398455779496737</v>
      </c>
      <c r="AAH793">
        <v>0</v>
      </c>
      <c r="AAL793">
        <v>0</v>
      </c>
      <c r="AAP793">
        <v>0</v>
      </c>
      <c r="AAT793">
        <v>0</v>
      </c>
      <c r="AAX793">
        <v>0</v>
      </c>
      <c r="ABB793">
        <v>0</v>
      </c>
      <c r="ABF793">
        <v>5.5106952038332761E-2</v>
      </c>
      <c r="ABJ793">
        <v>0</v>
      </c>
      <c r="ABN793">
        <v>0</v>
      </c>
      <c r="ABR793">
        <v>0</v>
      </c>
      <c r="ABV793">
        <v>0</v>
      </c>
      <c r="ABZ793">
        <v>0</v>
      </c>
      <c r="ACD793">
        <v>0</v>
      </c>
      <c r="ACH793">
        <v>0.31461625082011052</v>
      </c>
      <c r="ACL793">
        <v>0</v>
      </c>
      <c r="ACP793">
        <v>0.1143973070352871</v>
      </c>
      <c r="ACT793">
        <v>0.2773213801656762</v>
      </c>
      <c r="ACX793">
        <v>0</v>
      </c>
      <c r="ADB793">
        <v>0</v>
      </c>
      <c r="ADF793">
        <v>0.6853086855901005</v>
      </c>
      <c r="ADJ793">
        <v>0.2803764739480703</v>
      </c>
      <c r="ADN793">
        <v>0</v>
      </c>
      <c r="ADR793">
        <v>0.19575539530873265</v>
      </c>
      <c r="ADV793">
        <v>0.8407514153485377</v>
      </c>
      <c r="ADZ793">
        <v>0</v>
      </c>
      <c r="AED793">
        <v>0</v>
      </c>
      <c r="AEH793">
        <v>0</v>
      </c>
      <c r="AEL793">
        <v>0</v>
      </c>
      <c r="AEP793">
        <v>0</v>
      </c>
      <c r="AET793">
        <v>0</v>
      </c>
      <c r="AEX793">
        <v>0</v>
      </c>
      <c r="AFB793">
        <v>0.59510927222666488</v>
      </c>
      <c r="AFF793">
        <v>0</v>
      </c>
      <c r="AFJ793">
        <v>0</v>
      </c>
      <c r="AFN793">
        <v>5.9212959180093908E-2</v>
      </c>
      <c r="AFR793">
        <v>0.22257330571742376</v>
      </c>
      <c r="AFV793">
        <v>0</v>
      </c>
      <c r="AFZ793">
        <v>0</v>
      </c>
      <c r="AGD793">
        <v>0</v>
      </c>
      <c r="AGH793">
        <v>0</v>
      </c>
      <c r="AGL793">
        <v>0</v>
      </c>
      <c r="AGP793">
        <v>0.11741435116559575</v>
      </c>
      <c r="AGT793">
        <v>0.22395189134136026</v>
      </c>
      <c r="AGX793">
        <v>0.13841923437166387</v>
      </c>
      <c r="AHB793">
        <v>0</v>
      </c>
    </row>
    <row r="794" spans="1:886" x14ac:dyDescent="0.2">
      <c r="A794" s="23">
        <v>451.63215342899503</v>
      </c>
      <c r="E794" s="23">
        <f t="shared" si="48"/>
        <v>794</v>
      </c>
      <c r="F794" s="23">
        <f t="shared" ca="1" si="49"/>
        <v>6.1220083466367557E-2</v>
      </c>
      <c r="J794">
        <v>0</v>
      </c>
      <c r="N794">
        <v>0</v>
      </c>
      <c r="R794">
        <v>5.9077664350151347E-2</v>
      </c>
      <c r="V794">
        <v>0</v>
      </c>
      <c r="Z794">
        <v>0.87152397936301651</v>
      </c>
      <c r="AD794">
        <v>0</v>
      </c>
      <c r="AH794">
        <v>0</v>
      </c>
      <c r="AL794">
        <v>0.11121449231811249</v>
      </c>
      <c r="AP794">
        <v>0</v>
      </c>
      <c r="AT794">
        <v>0</v>
      </c>
      <c r="AX794">
        <v>0.46199290677183946</v>
      </c>
      <c r="BB794">
        <v>0</v>
      </c>
      <c r="BF794">
        <v>0</v>
      </c>
      <c r="BJ794">
        <v>0</v>
      </c>
      <c r="BN794">
        <v>0</v>
      </c>
      <c r="BR794">
        <v>7.7901505649299499E-2</v>
      </c>
      <c r="BV794">
        <v>0</v>
      </c>
      <c r="BZ794">
        <v>0</v>
      </c>
      <c r="CD794">
        <v>0.39363799156143681</v>
      </c>
      <c r="CH794">
        <v>0.69330170047899331</v>
      </c>
      <c r="CL794">
        <v>0.34419424249385255</v>
      </c>
      <c r="CP794">
        <v>0</v>
      </c>
      <c r="CT794">
        <v>0</v>
      </c>
      <c r="CX794">
        <v>0</v>
      </c>
      <c r="DB794">
        <v>0.1766917927938382</v>
      </c>
      <c r="DF794">
        <v>0</v>
      </c>
      <c r="DJ794">
        <v>0</v>
      </c>
      <c r="DN794">
        <v>0</v>
      </c>
      <c r="DR794">
        <v>0</v>
      </c>
      <c r="DV794">
        <v>0.30947939362300686</v>
      </c>
      <c r="DZ794">
        <v>0</v>
      </c>
      <c r="ED794">
        <v>0</v>
      </c>
      <c r="EH794">
        <v>0</v>
      </c>
      <c r="EL794">
        <v>0</v>
      </c>
      <c r="EP794">
        <v>0</v>
      </c>
      <c r="ET794">
        <v>6.1220083466367557E-2</v>
      </c>
      <c r="EX794">
        <v>0.64167784984920195</v>
      </c>
      <c r="FB794">
        <v>0</v>
      </c>
      <c r="FF794">
        <v>0.12910158841590177</v>
      </c>
      <c r="FJ794">
        <v>0</v>
      </c>
      <c r="FN794">
        <v>0</v>
      </c>
      <c r="FR794">
        <v>0</v>
      </c>
      <c r="FV794">
        <v>0</v>
      </c>
      <c r="FZ794">
        <v>0</v>
      </c>
      <c r="GD794">
        <v>0</v>
      </c>
      <c r="GH794">
        <v>0</v>
      </c>
      <c r="GL794">
        <v>0</v>
      </c>
      <c r="GP794">
        <v>0</v>
      </c>
      <c r="GT794">
        <v>0</v>
      </c>
      <c r="GX794">
        <v>7.1521515808296812E-2</v>
      </c>
      <c r="HB794">
        <v>0</v>
      </c>
      <c r="HF794">
        <v>0</v>
      </c>
      <c r="HJ794">
        <v>6.2507807578178934E-2</v>
      </c>
      <c r="HN794">
        <v>0.31390300014692013</v>
      </c>
      <c r="HR794">
        <v>0</v>
      </c>
      <c r="HV794">
        <v>0</v>
      </c>
      <c r="HZ794">
        <v>0.17583032265039089</v>
      </c>
      <c r="ID794">
        <v>0</v>
      </c>
      <c r="IH794">
        <v>0</v>
      </c>
      <c r="IL794">
        <v>0</v>
      </c>
      <c r="IP794">
        <v>0</v>
      </c>
      <c r="IT794">
        <v>0</v>
      </c>
      <c r="IX794">
        <v>0</v>
      </c>
      <c r="JB794">
        <v>0</v>
      </c>
      <c r="JF794">
        <v>0</v>
      </c>
      <c r="JJ794">
        <v>0</v>
      </c>
      <c r="JN794">
        <v>0</v>
      </c>
      <c r="JR794">
        <v>0</v>
      </c>
      <c r="JV794">
        <v>0</v>
      </c>
      <c r="JZ794">
        <v>0</v>
      </c>
      <c r="KD794">
        <v>0</v>
      </c>
      <c r="KH794">
        <v>0</v>
      </c>
      <c r="KL794">
        <v>0</v>
      </c>
      <c r="KP794">
        <v>0</v>
      </c>
      <c r="KT794">
        <v>0</v>
      </c>
      <c r="KX794">
        <v>0.33777271524789243</v>
      </c>
      <c r="LB794">
        <v>4.0678280545152719E-2</v>
      </c>
      <c r="LF794">
        <v>0.33846148792890673</v>
      </c>
      <c r="LJ794">
        <v>0.52478484245721635</v>
      </c>
      <c r="LN794">
        <v>0</v>
      </c>
      <c r="LR794">
        <v>0</v>
      </c>
      <c r="LV794">
        <v>0</v>
      </c>
      <c r="LZ794">
        <v>0</v>
      </c>
      <c r="MD794">
        <v>0.13746996849346427</v>
      </c>
      <c r="MH794">
        <v>0</v>
      </c>
      <c r="ML794">
        <v>0</v>
      </c>
      <c r="MP794">
        <v>0</v>
      </c>
      <c r="MT794">
        <v>0</v>
      </c>
      <c r="MX794">
        <v>0</v>
      </c>
      <c r="NB794">
        <v>0.48180341432428714</v>
      </c>
      <c r="NF794">
        <v>0.35244211519149554</v>
      </c>
      <c r="NJ794">
        <v>1.0783436288111072</v>
      </c>
      <c r="NN794">
        <v>0.59651541515998918</v>
      </c>
      <c r="NR794">
        <v>1.0133622406258551</v>
      </c>
      <c r="NV794">
        <v>0</v>
      </c>
      <c r="NZ794">
        <v>0</v>
      </c>
      <c r="OD794">
        <v>0</v>
      </c>
      <c r="OH794">
        <v>0</v>
      </c>
      <c r="OL794">
        <v>0</v>
      </c>
      <c r="OP794">
        <v>0</v>
      </c>
      <c r="OT794">
        <v>0</v>
      </c>
      <c r="OX794">
        <v>0</v>
      </c>
      <c r="PB794">
        <v>0</v>
      </c>
      <c r="PF794">
        <v>0</v>
      </c>
      <c r="PJ794">
        <v>0.56257168149836689</v>
      </c>
      <c r="PN794">
        <v>0</v>
      </c>
      <c r="PR794">
        <v>0</v>
      </c>
      <c r="PV794">
        <v>0</v>
      </c>
      <c r="PZ794">
        <v>0.19960109821908517</v>
      </c>
      <c r="QD794">
        <v>0.14426590244354345</v>
      </c>
      <c r="QH794">
        <v>0</v>
      </c>
      <c r="QL794">
        <v>0</v>
      </c>
      <c r="QP794">
        <v>0</v>
      </c>
      <c r="QT794">
        <v>0</v>
      </c>
      <c r="QX794">
        <v>0</v>
      </c>
      <c r="RB794">
        <v>0</v>
      </c>
      <c r="RF794">
        <v>0.75164569945137227</v>
      </c>
      <c r="RJ794">
        <v>0.52211034723398442</v>
      </c>
      <c r="RN794">
        <v>0</v>
      </c>
      <c r="RR794">
        <v>0</v>
      </c>
      <c r="RV794">
        <v>0</v>
      </c>
      <c r="RZ794">
        <v>0</v>
      </c>
      <c r="SD794">
        <v>0</v>
      </c>
      <c r="SH794">
        <v>0</v>
      </c>
      <c r="SL794">
        <v>0</v>
      </c>
      <c r="SP794">
        <v>0</v>
      </c>
      <c r="ST794">
        <v>1.0390146309667569</v>
      </c>
      <c r="SX794">
        <v>0</v>
      </c>
      <c r="TB794">
        <v>0</v>
      </c>
      <c r="TF794">
        <v>0</v>
      </c>
      <c r="TJ794">
        <v>0</v>
      </c>
      <c r="TN794">
        <v>0</v>
      </c>
      <c r="TR794">
        <v>0</v>
      </c>
      <c r="TV794">
        <v>0.19941871668196703</v>
      </c>
      <c r="TZ794">
        <v>0.90950111634942121</v>
      </c>
      <c r="UD794">
        <v>0</v>
      </c>
      <c r="UH794">
        <v>0</v>
      </c>
      <c r="UL794">
        <v>0</v>
      </c>
      <c r="UP794">
        <v>0</v>
      </c>
      <c r="UT794">
        <v>0</v>
      </c>
      <c r="UX794">
        <v>0</v>
      </c>
      <c r="VB794">
        <v>0</v>
      </c>
      <c r="VF794">
        <v>0.36144459666392148</v>
      </c>
      <c r="VJ794">
        <v>0</v>
      </c>
      <c r="VN794">
        <v>0</v>
      </c>
      <c r="VR794">
        <v>0.46414453482222273</v>
      </c>
      <c r="VV794">
        <v>0</v>
      </c>
      <c r="VZ794">
        <v>0</v>
      </c>
      <c r="WD794">
        <v>0</v>
      </c>
      <c r="WH794">
        <v>0</v>
      </c>
      <c r="WL794">
        <v>0</v>
      </c>
      <c r="WP794">
        <v>0</v>
      </c>
      <c r="WT794">
        <v>0</v>
      </c>
      <c r="WX794">
        <v>0</v>
      </c>
      <c r="XB794">
        <v>0</v>
      </c>
      <c r="XF794">
        <v>0</v>
      </c>
      <c r="XJ794">
        <v>0</v>
      </c>
      <c r="XN794">
        <v>0.31882202753719052</v>
      </c>
      <c r="XR794">
        <v>0</v>
      </c>
      <c r="XV794">
        <v>0.49286243329611096</v>
      </c>
      <c r="XZ794">
        <v>0</v>
      </c>
      <c r="YD794">
        <v>0</v>
      </c>
      <c r="YH794">
        <v>8.0802275259207593E-2</v>
      </c>
      <c r="YL794">
        <v>0</v>
      </c>
      <c r="YP794">
        <v>0.53575373694433504</v>
      </c>
      <c r="YT794">
        <v>0.71156830285433947</v>
      </c>
      <c r="YX794">
        <v>0</v>
      </c>
      <c r="ZB794">
        <v>0.32150540159186675</v>
      </c>
      <c r="ZF794">
        <v>0</v>
      </c>
      <c r="ZJ794">
        <v>0</v>
      </c>
      <c r="ZN794">
        <v>0.53431051983009326</v>
      </c>
      <c r="ZR794">
        <v>0</v>
      </c>
      <c r="ZV794">
        <v>0</v>
      </c>
      <c r="ZZ794">
        <v>0.69552884465000031</v>
      </c>
      <c r="AAD794">
        <v>0</v>
      </c>
      <c r="AAH794">
        <v>0</v>
      </c>
      <c r="AAL794">
        <v>0.254341692283437</v>
      </c>
      <c r="AAP794">
        <v>0</v>
      </c>
      <c r="AAT794">
        <v>0</v>
      </c>
      <c r="AAX794">
        <v>0</v>
      </c>
      <c r="ABB794">
        <v>0</v>
      </c>
      <c r="ABF794">
        <v>0.16561626292527171</v>
      </c>
      <c r="ABJ794">
        <v>0.26947014740216119</v>
      </c>
      <c r="ABN794">
        <v>0</v>
      </c>
      <c r="ABR794">
        <v>0</v>
      </c>
      <c r="ABV794">
        <v>0</v>
      </c>
      <c r="ABZ794">
        <v>0.3605443141277172</v>
      </c>
      <c r="ACD794">
        <v>0</v>
      </c>
      <c r="ACH794">
        <v>0.94553528709302737</v>
      </c>
      <c r="ACL794">
        <v>0</v>
      </c>
      <c r="ACP794">
        <v>0</v>
      </c>
      <c r="ACT794">
        <v>0.27781691730636449</v>
      </c>
      <c r="ACX794">
        <v>0</v>
      </c>
      <c r="ADB794">
        <v>0</v>
      </c>
      <c r="ADF794">
        <v>0.6865332428396832</v>
      </c>
      <c r="ADJ794">
        <v>0.84263241042879267</v>
      </c>
      <c r="ADN794">
        <v>0.49848228265239636</v>
      </c>
      <c r="ADR794">
        <v>0.47143686395042195</v>
      </c>
      <c r="ADV794">
        <v>0</v>
      </c>
      <c r="ADZ794">
        <v>0</v>
      </c>
      <c r="AED794">
        <v>0</v>
      </c>
      <c r="AEH794">
        <v>0</v>
      </c>
      <c r="AEL794">
        <v>9.8544189419734363E-2</v>
      </c>
      <c r="AEP794">
        <v>0</v>
      </c>
      <c r="AET794">
        <v>4.2483585444023586E-2</v>
      </c>
      <c r="AEX794">
        <v>0</v>
      </c>
      <c r="AFB794">
        <v>0</v>
      </c>
      <c r="AFF794">
        <v>0</v>
      </c>
      <c r="AFJ794">
        <v>0</v>
      </c>
      <c r="AFN794">
        <v>5.9318765016146899E-2</v>
      </c>
      <c r="AFR794">
        <v>0.22297101518880624</v>
      </c>
      <c r="AFV794">
        <v>0</v>
      </c>
      <c r="AFZ794">
        <v>0</v>
      </c>
      <c r="AGD794">
        <v>0</v>
      </c>
      <c r="AGH794">
        <v>0.51860468447807728</v>
      </c>
      <c r="AGL794">
        <v>0</v>
      </c>
      <c r="AGP794">
        <v>0</v>
      </c>
      <c r="AGT794">
        <v>0.67305619249641135</v>
      </c>
      <c r="AGX794">
        <v>0.41599971447642164</v>
      </c>
      <c r="AHB794">
        <v>0</v>
      </c>
    </row>
    <row r="795" spans="1:886" x14ac:dyDescent="0.2">
      <c r="A795" s="23">
        <v>304.76790455260101</v>
      </c>
      <c r="E795" s="23">
        <f t="shared" si="48"/>
        <v>795</v>
      </c>
      <c r="F795" s="23">
        <f t="shared" ca="1" si="49"/>
        <v>0</v>
      </c>
      <c r="J795">
        <v>1.3239260819814183</v>
      </c>
      <c r="N795">
        <v>0.40967525061842447</v>
      </c>
      <c r="R795">
        <v>0</v>
      </c>
      <c r="V795">
        <v>0</v>
      </c>
      <c r="Z795">
        <v>0</v>
      </c>
      <c r="AD795">
        <v>0.20724320404900748</v>
      </c>
      <c r="AH795">
        <v>0</v>
      </c>
      <c r="AL795">
        <v>0</v>
      </c>
      <c r="AP795">
        <v>0</v>
      </c>
      <c r="AT795">
        <v>0</v>
      </c>
      <c r="AX795">
        <v>0</v>
      </c>
      <c r="BB795">
        <v>0</v>
      </c>
      <c r="BF795">
        <v>0.31640891060388499</v>
      </c>
      <c r="BJ795">
        <v>0</v>
      </c>
      <c r="BN795">
        <v>0</v>
      </c>
      <c r="BR795">
        <v>0.27396477361380195</v>
      </c>
      <c r="BV795">
        <v>0</v>
      </c>
      <c r="BZ795">
        <v>0.32558279455627348</v>
      </c>
      <c r="CD795">
        <v>0.39496431431507489</v>
      </c>
      <c r="CH795">
        <v>0</v>
      </c>
      <c r="CL795">
        <v>0.34535396961693832</v>
      </c>
      <c r="CP795">
        <v>0</v>
      </c>
      <c r="CT795">
        <v>0</v>
      </c>
      <c r="CX795">
        <v>0</v>
      </c>
      <c r="DB795">
        <v>0</v>
      </c>
      <c r="DF795">
        <v>0.1293392351486885</v>
      </c>
      <c r="DJ795">
        <v>0</v>
      </c>
      <c r="DN795">
        <v>0</v>
      </c>
      <c r="DR795">
        <v>0</v>
      </c>
      <c r="DV795">
        <v>1.5526107631544321</v>
      </c>
      <c r="DZ795">
        <v>0</v>
      </c>
      <c r="ED795">
        <v>0</v>
      </c>
      <c r="EH795">
        <v>0</v>
      </c>
      <c r="EL795">
        <v>0</v>
      </c>
      <c r="EP795">
        <v>0</v>
      </c>
      <c r="ET795">
        <v>0</v>
      </c>
      <c r="EX795">
        <v>0</v>
      </c>
      <c r="FB795">
        <v>0.1829600347806454</v>
      </c>
      <c r="FF795">
        <v>0.25907316589748092</v>
      </c>
      <c r="FJ795">
        <v>0.30985819538906173</v>
      </c>
      <c r="FN795">
        <v>0</v>
      </c>
      <c r="FR795">
        <v>0</v>
      </c>
      <c r="FV795">
        <v>0</v>
      </c>
      <c r="FZ795">
        <v>0</v>
      </c>
      <c r="GD795">
        <v>0</v>
      </c>
      <c r="GH795">
        <v>1.3136000025799131</v>
      </c>
      <c r="GL795">
        <v>0.11764089103442002</v>
      </c>
      <c r="GP795">
        <v>0</v>
      </c>
      <c r="GT795">
        <v>0</v>
      </c>
      <c r="GX795">
        <v>0</v>
      </c>
      <c r="HB795">
        <v>0.15339907551309728</v>
      </c>
      <c r="HF795">
        <v>0.19070772948647735</v>
      </c>
      <c r="HJ795">
        <v>0</v>
      </c>
      <c r="HN795">
        <v>0.6299213280846292</v>
      </c>
      <c r="HR795">
        <v>0</v>
      </c>
      <c r="HV795">
        <v>0</v>
      </c>
      <c r="HZ795">
        <v>0.70569105940142629</v>
      </c>
      <c r="ID795">
        <v>0</v>
      </c>
      <c r="IH795">
        <v>0</v>
      </c>
      <c r="IL795">
        <v>0.34056941505763488</v>
      </c>
      <c r="IP795">
        <v>0</v>
      </c>
      <c r="IT795">
        <v>0</v>
      </c>
      <c r="IX795">
        <v>0</v>
      </c>
      <c r="JB795">
        <v>0</v>
      </c>
      <c r="JF795">
        <v>0</v>
      </c>
      <c r="JJ795">
        <v>0</v>
      </c>
      <c r="JN795">
        <v>0</v>
      </c>
      <c r="JR795">
        <v>0</v>
      </c>
      <c r="JV795">
        <v>0</v>
      </c>
      <c r="JZ795">
        <v>0</v>
      </c>
      <c r="KD795">
        <v>0</v>
      </c>
      <c r="KH795">
        <v>0.49054469895522362</v>
      </c>
      <c r="KL795">
        <v>0</v>
      </c>
      <c r="KP795">
        <v>0.37570920734961238</v>
      </c>
      <c r="KT795">
        <v>0.21789784030593087</v>
      </c>
      <c r="KX795">
        <v>0.33891080569494081</v>
      </c>
      <c r="LB795">
        <v>4.0815341830451671E-2</v>
      </c>
      <c r="LF795">
        <v>0</v>
      </c>
      <c r="LJ795">
        <v>0</v>
      </c>
      <c r="LN795">
        <v>0</v>
      </c>
      <c r="LR795">
        <v>0.62522364892429283</v>
      </c>
      <c r="LV795">
        <v>0.42794586385634742</v>
      </c>
      <c r="LZ795">
        <v>0</v>
      </c>
      <c r="MD795">
        <v>0.27586631884570972</v>
      </c>
      <c r="MH795">
        <v>0</v>
      </c>
      <c r="ML795">
        <v>0</v>
      </c>
      <c r="MP795">
        <v>0</v>
      </c>
      <c r="MT795">
        <v>0.1733211497753803</v>
      </c>
      <c r="MX795">
        <v>0</v>
      </c>
      <c r="NB795">
        <v>1.4502804042242996</v>
      </c>
      <c r="NF795">
        <v>1.0608888980217079</v>
      </c>
      <c r="NJ795">
        <v>1.0819769968339943</v>
      </c>
      <c r="NN795">
        <v>0.59852531254028063</v>
      </c>
      <c r="NR795">
        <v>0</v>
      </c>
      <c r="NV795">
        <v>0</v>
      </c>
      <c r="NZ795">
        <v>0</v>
      </c>
      <c r="OD795">
        <v>0</v>
      </c>
      <c r="OH795">
        <v>0.38252231131834319</v>
      </c>
      <c r="OL795">
        <v>9.7021337923430664E-2</v>
      </c>
      <c r="OP795">
        <v>0</v>
      </c>
      <c r="OT795">
        <v>0</v>
      </c>
      <c r="OX795">
        <v>0</v>
      </c>
      <c r="PB795">
        <v>0</v>
      </c>
      <c r="PF795">
        <v>0</v>
      </c>
      <c r="PJ795">
        <v>0</v>
      </c>
      <c r="PN795">
        <v>0.16035376953501415</v>
      </c>
      <c r="PR795">
        <v>0</v>
      </c>
      <c r="PV795">
        <v>0</v>
      </c>
      <c r="PZ795">
        <v>0.40054726720824002</v>
      </c>
      <c r="QD795">
        <v>0.14475199157387866</v>
      </c>
      <c r="QH795">
        <v>0</v>
      </c>
      <c r="QL795">
        <v>0</v>
      </c>
      <c r="QP795">
        <v>0.97669002260160753</v>
      </c>
      <c r="QT795">
        <v>0</v>
      </c>
      <c r="QX795">
        <v>0</v>
      </c>
      <c r="RB795">
        <v>0</v>
      </c>
      <c r="RF795">
        <v>0.75417829237997158</v>
      </c>
      <c r="RJ795">
        <v>0</v>
      </c>
      <c r="RN795">
        <v>0</v>
      </c>
      <c r="RR795">
        <v>0</v>
      </c>
      <c r="RV795">
        <v>0</v>
      </c>
      <c r="RZ795">
        <v>0</v>
      </c>
      <c r="SD795">
        <v>0.48639364400850427</v>
      </c>
      <c r="SH795">
        <v>0</v>
      </c>
      <c r="SL795">
        <v>0</v>
      </c>
      <c r="SP795">
        <v>0</v>
      </c>
      <c r="ST795">
        <v>0</v>
      </c>
      <c r="SX795">
        <v>0</v>
      </c>
      <c r="TB795">
        <v>0</v>
      </c>
      <c r="TF795">
        <v>0</v>
      </c>
      <c r="TJ795">
        <v>0</v>
      </c>
      <c r="TN795">
        <v>0</v>
      </c>
      <c r="TR795">
        <v>0.59028148422666582</v>
      </c>
      <c r="TV795">
        <v>0</v>
      </c>
      <c r="TZ795">
        <v>0</v>
      </c>
      <c r="UD795">
        <v>0</v>
      </c>
      <c r="UH795">
        <v>0.29495885841364822</v>
      </c>
      <c r="UL795">
        <v>0</v>
      </c>
      <c r="UP795">
        <v>0</v>
      </c>
      <c r="UT795">
        <v>0.41023056879175196</v>
      </c>
      <c r="UX795">
        <v>0</v>
      </c>
      <c r="VB795">
        <v>0</v>
      </c>
      <c r="VF795">
        <v>1.4506497883294247</v>
      </c>
      <c r="VJ795">
        <v>0</v>
      </c>
      <c r="VN795">
        <v>0</v>
      </c>
      <c r="VR795">
        <v>1.3971252663797085</v>
      </c>
      <c r="VV795">
        <v>0</v>
      </c>
      <c r="VZ795">
        <v>0</v>
      </c>
      <c r="WD795">
        <v>0</v>
      </c>
      <c r="WH795">
        <v>1.0943462952012146</v>
      </c>
      <c r="WL795">
        <v>0</v>
      </c>
      <c r="WP795">
        <v>0</v>
      </c>
      <c r="WT795">
        <v>7.2537688430206942E-2</v>
      </c>
      <c r="WX795">
        <v>0</v>
      </c>
      <c r="XB795">
        <v>0</v>
      </c>
      <c r="XF795">
        <v>0</v>
      </c>
      <c r="XJ795">
        <v>9.9279746304005614E-2</v>
      </c>
      <c r="XN795">
        <v>0.63979253117957724</v>
      </c>
      <c r="XR795">
        <v>0</v>
      </c>
      <c r="XV795">
        <v>0.24726154130384018</v>
      </c>
      <c r="XZ795">
        <v>0</v>
      </c>
      <c r="YD795">
        <v>0</v>
      </c>
      <c r="YH795">
        <v>0.16214906044133651</v>
      </c>
      <c r="YL795">
        <v>0.24123820554345909</v>
      </c>
      <c r="YP795">
        <v>3.2253534245705406</v>
      </c>
      <c r="YT795">
        <v>0</v>
      </c>
      <c r="YX795">
        <v>0</v>
      </c>
      <c r="ZB795">
        <v>0.32258868099753935</v>
      </c>
      <c r="ZF795">
        <v>0.4068901923508576</v>
      </c>
      <c r="ZJ795">
        <v>0</v>
      </c>
      <c r="ZN795">
        <v>0</v>
      </c>
      <c r="ZR795">
        <v>0</v>
      </c>
      <c r="ZV795">
        <v>0.61401032543453105</v>
      </c>
      <c r="ZZ795">
        <v>0.697872357604153</v>
      </c>
      <c r="AAD795">
        <v>0.2231382668596435</v>
      </c>
      <c r="AAH795">
        <v>0</v>
      </c>
      <c r="AAL795">
        <v>0</v>
      </c>
      <c r="AAP795">
        <v>0</v>
      </c>
      <c r="AAT795">
        <v>0</v>
      </c>
      <c r="AAX795">
        <v>0</v>
      </c>
      <c r="ABB795">
        <v>0</v>
      </c>
      <c r="ABF795">
        <v>0.27695714983469305</v>
      </c>
      <c r="ABJ795">
        <v>0.27037809936713281</v>
      </c>
      <c r="ABN795">
        <v>0</v>
      </c>
      <c r="ABR795">
        <v>0</v>
      </c>
      <c r="ABV795">
        <v>0</v>
      </c>
      <c r="ABZ795">
        <v>0</v>
      </c>
      <c r="ACD795">
        <v>0</v>
      </c>
      <c r="ACH795">
        <v>0.63248078070587455</v>
      </c>
      <c r="ACL795">
        <v>0</v>
      </c>
      <c r="ACP795">
        <v>0.11498785882121872</v>
      </c>
      <c r="ACT795">
        <v>0.55750598570926002</v>
      </c>
      <c r="ACX795">
        <v>0</v>
      </c>
      <c r="ADB795">
        <v>0</v>
      </c>
      <c r="ADF795">
        <v>0</v>
      </c>
      <c r="ADJ795">
        <v>1.975585243944959</v>
      </c>
      <c r="ADN795">
        <v>0</v>
      </c>
      <c r="ADR795">
        <v>1.7803382335817826</v>
      </c>
      <c r="ADV795">
        <v>0.84509161585435433</v>
      </c>
      <c r="ADZ795">
        <v>0.40389129569705817</v>
      </c>
      <c r="AED795">
        <v>0</v>
      </c>
      <c r="AEH795">
        <v>0</v>
      </c>
      <c r="AEL795">
        <v>9.8876223937408234E-2</v>
      </c>
      <c r="AEP795">
        <v>0.6758111688082763</v>
      </c>
      <c r="AET795">
        <v>0</v>
      </c>
      <c r="AEX795">
        <v>0</v>
      </c>
      <c r="AFB795">
        <v>0.59818139737231646</v>
      </c>
      <c r="AFF795">
        <v>0</v>
      </c>
      <c r="AFJ795">
        <v>0</v>
      </c>
      <c r="AFN795">
        <v>0.11903726699592651</v>
      </c>
      <c r="AFR795">
        <v>0.2237222931070621</v>
      </c>
      <c r="AFV795">
        <v>0</v>
      </c>
      <c r="AFZ795">
        <v>0</v>
      </c>
      <c r="AGD795">
        <v>0</v>
      </c>
      <c r="AGH795">
        <v>0</v>
      </c>
      <c r="AGL795">
        <v>0.39497411417816758</v>
      </c>
      <c r="AGP795">
        <v>0.47208191120267962</v>
      </c>
      <c r="AGT795">
        <v>1.1255399769315304</v>
      </c>
      <c r="AGX795">
        <v>0.13913379425234584</v>
      </c>
      <c r="AHB795">
        <v>0</v>
      </c>
    </row>
    <row r="796" spans="1:886" x14ac:dyDescent="0.2">
      <c r="A796" s="23">
        <v>405.43555061928902</v>
      </c>
      <c r="E796" s="23">
        <f t="shared" si="48"/>
        <v>796</v>
      </c>
      <c r="F796" s="23">
        <f t="shared" ca="1" si="49"/>
        <v>0</v>
      </c>
      <c r="J796">
        <v>0</v>
      </c>
      <c r="N796">
        <v>0.62531822013333815</v>
      </c>
      <c r="R796">
        <v>0</v>
      </c>
      <c r="V796">
        <v>0</v>
      </c>
      <c r="Z796">
        <v>0</v>
      </c>
      <c r="AD796">
        <v>3.5147880694669141E-2</v>
      </c>
      <c r="AH796">
        <v>0.14522672370337264</v>
      </c>
      <c r="AL796">
        <v>0</v>
      </c>
      <c r="AP796">
        <v>0</v>
      </c>
      <c r="AT796">
        <v>0</v>
      </c>
      <c r="AX796">
        <v>0</v>
      </c>
      <c r="BB796">
        <v>0.25128510303779306</v>
      </c>
      <c r="BF796">
        <v>0</v>
      </c>
      <c r="BJ796">
        <v>0</v>
      </c>
      <c r="BN796">
        <v>0</v>
      </c>
      <c r="BR796">
        <v>0.23861517145141073</v>
      </c>
      <c r="BV796">
        <v>0.81532280463734419</v>
      </c>
      <c r="BZ796">
        <v>0</v>
      </c>
      <c r="CD796">
        <v>0.40190920600461177</v>
      </c>
      <c r="CH796">
        <v>0</v>
      </c>
      <c r="CL796">
        <v>0</v>
      </c>
      <c r="CP796">
        <v>0.71043836829614126</v>
      </c>
      <c r="CT796">
        <v>1.1266634250021728</v>
      </c>
      <c r="CX796">
        <v>0</v>
      </c>
      <c r="DB796">
        <v>0</v>
      </c>
      <c r="DF796">
        <v>0</v>
      </c>
      <c r="DJ796">
        <v>0</v>
      </c>
      <c r="DN796">
        <v>0.237093291833642</v>
      </c>
      <c r="DR796">
        <v>0</v>
      </c>
      <c r="DV796">
        <v>0</v>
      </c>
      <c r="DZ796">
        <v>0</v>
      </c>
      <c r="ED796">
        <v>0</v>
      </c>
      <c r="EH796">
        <v>0</v>
      </c>
      <c r="EL796">
        <v>0</v>
      </c>
      <c r="EP796">
        <v>0</v>
      </c>
      <c r="ET796">
        <v>0</v>
      </c>
      <c r="EX796">
        <v>0</v>
      </c>
      <c r="FB796">
        <v>1.8636330666789358</v>
      </c>
      <c r="FF796">
        <v>0</v>
      </c>
      <c r="FJ796">
        <v>0.31530661573514829</v>
      </c>
      <c r="FN796">
        <v>0</v>
      </c>
      <c r="FR796">
        <v>0</v>
      </c>
      <c r="FV796">
        <v>0</v>
      </c>
      <c r="FZ796">
        <v>0</v>
      </c>
      <c r="GD796">
        <v>0</v>
      </c>
      <c r="GH796">
        <v>0.66834890509043421</v>
      </c>
      <c r="GL796">
        <v>0.11970944056379068</v>
      </c>
      <c r="GP796">
        <v>0</v>
      </c>
      <c r="GT796">
        <v>0</v>
      </c>
      <c r="GX796">
        <v>0</v>
      </c>
      <c r="HB796">
        <v>0.31219276479812991</v>
      </c>
      <c r="HF796">
        <v>0</v>
      </c>
      <c r="HJ796">
        <v>0</v>
      </c>
      <c r="HN796">
        <v>0</v>
      </c>
      <c r="HR796">
        <v>1.4894378347749655</v>
      </c>
      <c r="HV796">
        <v>0</v>
      </c>
      <c r="HZ796">
        <v>0.35904982183064443</v>
      </c>
      <c r="ID796">
        <v>0</v>
      </c>
      <c r="IH796">
        <v>0</v>
      </c>
      <c r="IL796">
        <v>0.34655784898601605</v>
      </c>
      <c r="IP796">
        <v>0</v>
      </c>
      <c r="IT796">
        <v>0</v>
      </c>
      <c r="IX796">
        <v>0</v>
      </c>
      <c r="JB796">
        <v>0</v>
      </c>
      <c r="JF796">
        <v>0</v>
      </c>
      <c r="JJ796">
        <v>0</v>
      </c>
      <c r="JN796">
        <v>0.17612461897572379</v>
      </c>
      <c r="JR796">
        <v>0.28081041914583627</v>
      </c>
      <c r="JV796">
        <v>0</v>
      </c>
      <c r="JZ796">
        <v>0</v>
      </c>
      <c r="KD796">
        <v>0</v>
      </c>
      <c r="KH796">
        <v>0.49917023721183384</v>
      </c>
      <c r="KL796">
        <v>0</v>
      </c>
      <c r="KP796">
        <v>0.76463105015632749</v>
      </c>
      <c r="KT796">
        <v>0</v>
      </c>
      <c r="KX796">
        <v>0.34487007531160657</v>
      </c>
      <c r="LB796">
        <v>0.20766511091426906</v>
      </c>
      <c r="LF796">
        <v>0.17278666032343001</v>
      </c>
      <c r="LJ796">
        <v>0</v>
      </c>
      <c r="LN796">
        <v>0</v>
      </c>
      <c r="LR796">
        <v>0.63621732700137701</v>
      </c>
      <c r="LV796">
        <v>0</v>
      </c>
      <c r="LZ796">
        <v>0</v>
      </c>
      <c r="MD796">
        <v>0.14035851993738271</v>
      </c>
      <c r="MH796">
        <v>0</v>
      </c>
      <c r="ML796">
        <v>0</v>
      </c>
      <c r="MP796">
        <v>0.26919207410394319</v>
      </c>
      <c r="MT796">
        <v>0.11757917220247922</v>
      </c>
      <c r="MX796">
        <v>0.27273312611747441</v>
      </c>
      <c r="NB796">
        <v>0.49192718145235936</v>
      </c>
      <c r="NF796">
        <v>0</v>
      </c>
      <c r="NJ796">
        <v>0.55050101990468303</v>
      </c>
      <c r="NN796">
        <v>0</v>
      </c>
      <c r="NR796">
        <v>0</v>
      </c>
      <c r="NV796">
        <v>0</v>
      </c>
      <c r="NZ796">
        <v>0</v>
      </c>
      <c r="OD796">
        <v>0.49862596696421069</v>
      </c>
      <c r="OH796">
        <v>0</v>
      </c>
      <c r="OL796">
        <v>0</v>
      </c>
      <c r="OP796">
        <v>0</v>
      </c>
      <c r="OT796">
        <v>0</v>
      </c>
      <c r="OX796">
        <v>0.2276672954024922</v>
      </c>
      <c r="PB796">
        <v>0</v>
      </c>
      <c r="PF796">
        <v>0</v>
      </c>
      <c r="PJ796">
        <v>0.57439257053113768</v>
      </c>
      <c r="PN796">
        <v>0.32634672985799018</v>
      </c>
      <c r="PR796">
        <v>0</v>
      </c>
      <c r="PV796">
        <v>0</v>
      </c>
      <c r="PZ796">
        <v>0</v>
      </c>
      <c r="QD796">
        <v>0.44189175496979838</v>
      </c>
      <c r="QH796">
        <v>0</v>
      </c>
      <c r="QL796">
        <v>0.77892340537087412</v>
      </c>
      <c r="QP796">
        <v>0</v>
      </c>
      <c r="QT796">
        <v>0</v>
      </c>
      <c r="QX796">
        <v>0</v>
      </c>
      <c r="RB796">
        <v>0</v>
      </c>
      <c r="RF796">
        <v>0</v>
      </c>
      <c r="RJ796">
        <v>0.53308105315554133</v>
      </c>
      <c r="RN796">
        <v>0.57503486076765886</v>
      </c>
      <c r="RR796">
        <v>0</v>
      </c>
      <c r="RV796">
        <v>0</v>
      </c>
      <c r="RZ796">
        <v>0</v>
      </c>
      <c r="SD796">
        <v>0</v>
      </c>
      <c r="SH796">
        <v>0</v>
      </c>
      <c r="SL796">
        <v>2.2174514101977012</v>
      </c>
      <c r="SP796">
        <v>0</v>
      </c>
      <c r="ST796">
        <v>3.1825399553222415</v>
      </c>
      <c r="SX796">
        <v>0</v>
      </c>
      <c r="TB796">
        <v>0</v>
      </c>
      <c r="TF796">
        <v>0</v>
      </c>
      <c r="TJ796">
        <v>0</v>
      </c>
      <c r="TN796">
        <v>0</v>
      </c>
      <c r="TR796">
        <v>0.60066075350673309</v>
      </c>
      <c r="TV796">
        <v>0</v>
      </c>
      <c r="TZ796">
        <v>0</v>
      </c>
      <c r="UD796">
        <v>0</v>
      </c>
      <c r="UH796">
        <v>0</v>
      </c>
      <c r="UL796">
        <v>0.38434566777220031</v>
      </c>
      <c r="UP796">
        <v>0.2235804257543027</v>
      </c>
      <c r="UT796">
        <v>0.41744389608420979</v>
      </c>
      <c r="UX796">
        <v>0</v>
      </c>
      <c r="VB796">
        <v>0</v>
      </c>
      <c r="VF796">
        <v>0</v>
      </c>
      <c r="VJ796">
        <v>0</v>
      </c>
      <c r="VN796">
        <v>0</v>
      </c>
      <c r="VR796">
        <v>0</v>
      </c>
      <c r="VV796">
        <v>0</v>
      </c>
      <c r="VZ796">
        <v>0.15992996547530483</v>
      </c>
      <c r="WD796">
        <v>0</v>
      </c>
      <c r="WH796">
        <v>0</v>
      </c>
      <c r="WL796">
        <v>0</v>
      </c>
      <c r="WP796">
        <v>0</v>
      </c>
      <c r="WT796">
        <v>0</v>
      </c>
      <c r="WX796">
        <v>0.29415956900018275</v>
      </c>
      <c r="XB796">
        <v>0.81357553663109161</v>
      </c>
      <c r="XF796">
        <v>0</v>
      </c>
      <c r="XJ796">
        <v>5.0512720470173425E-2</v>
      </c>
      <c r="XN796">
        <v>0.32552119127519152</v>
      </c>
      <c r="XR796">
        <v>0.24254688823890722</v>
      </c>
      <c r="XV796">
        <v>0.5032185751425996</v>
      </c>
      <c r="XZ796">
        <v>0</v>
      </c>
      <c r="YD796">
        <v>0</v>
      </c>
      <c r="YH796">
        <v>0.16500022349964491</v>
      </c>
      <c r="YL796">
        <v>0</v>
      </c>
      <c r="YP796">
        <v>0.54701112099261051</v>
      </c>
      <c r="YT796">
        <v>0.36325997204159804</v>
      </c>
      <c r="YX796">
        <v>0</v>
      </c>
      <c r="ZB796">
        <v>0</v>
      </c>
      <c r="ZF796">
        <v>0</v>
      </c>
      <c r="ZJ796">
        <v>0</v>
      </c>
      <c r="ZN796">
        <v>0</v>
      </c>
      <c r="ZR796">
        <v>0</v>
      </c>
      <c r="ZV796">
        <v>0</v>
      </c>
      <c r="ZZ796">
        <v>0</v>
      </c>
      <c r="AAD796">
        <v>0</v>
      </c>
      <c r="AAH796">
        <v>0</v>
      </c>
      <c r="AAL796">
        <v>0</v>
      </c>
      <c r="AAP796">
        <v>0</v>
      </c>
      <c r="AAT796">
        <v>0</v>
      </c>
      <c r="AAX796">
        <v>0</v>
      </c>
      <c r="ABB796">
        <v>0</v>
      </c>
      <c r="ABF796">
        <v>0.22546164127337365</v>
      </c>
      <c r="ABJ796">
        <v>0.55026463555891325</v>
      </c>
      <c r="ABN796">
        <v>0</v>
      </c>
      <c r="ABR796">
        <v>0</v>
      </c>
      <c r="ABV796">
        <v>0</v>
      </c>
      <c r="ABZ796">
        <v>1.1043604692150151</v>
      </c>
      <c r="ACD796">
        <v>0</v>
      </c>
      <c r="ACH796">
        <v>0</v>
      </c>
      <c r="ACL796">
        <v>0</v>
      </c>
      <c r="ACP796">
        <v>0</v>
      </c>
      <c r="ACT796">
        <v>0</v>
      </c>
      <c r="ACX796">
        <v>0</v>
      </c>
      <c r="ADB796">
        <v>0</v>
      </c>
      <c r="ADF796">
        <v>0.70095884147504528</v>
      </c>
      <c r="ADJ796">
        <v>0</v>
      </c>
      <c r="ADN796">
        <v>0</v>
      </c>
      <c r="ADR796">
        <v>0.48134280667379664</v>
      </c>
      <c r="ADV796">
        <v>0</v>
      </c>
      <c r="ADZ796">
        <v>0</v>
      </c>
      <c r="AED796">
        <v>0</v>
      </c>
      <c r="AEH796">
        <v>0</v>
      </c>
      <c r="AEL796">
        <v>0.15092223480112962</v>
      </c>
      <c r="AEP796">
        <v>0</v>
      </c>
      <c r="AET796">
        <v>0</v>
      </c>
      <c r="AEX796">
        <v>0.11186911074130208</v>
      </c>
      <c r="AFB796">
        <v>0</v>
      </c>
      <c r="AFF796">
        <v>0</v>
      </c>
      <c r="AFJ796">
        <v>0</v>
      </c>
      <c r="AFN796">
        <v>8.0753579887771265E-2</v>
      </c>
      <c r="AFR796">
        <v>0</v>
      </c>
      <c r="AFV796">
        <v>8.086306646989963E-2</v>
      </c>
      <c r="AFZ796">
        <v>0</v>
      </c>
      <c r="AGD796">
        <v>0</v>
      </c>
      <c r="AGH796">
        <v>0</v>
      </c>
      <c r="AGL796">
        <v>0</v>
      </c>
      <c r="AGP796">
        <v>0.12009570182918605</v>
      </c>
      <c r="AGT796">
        <v>0.91626481088949296</v>
      </c>
      <c r="AGX796">
        <v>0</v>
      </c>
      <c r="AHB796">
        <v>0</v>
      </c>
    </row>
    <row r="797" spans="1:886" x14ac:dyDescent="0.2">
      <c r="A797" s="23">
        <v>385.81797939354698</v>
      </c>
      <c r="E797" s="23">
        <f t="shared" si="48"/>
        <v>797</v>
      </c>
      <c r="F797" s="23">
        <f t="shared" ca="1" si="49"/>
        <v>0</v>
      </c>
      <c r="J797">
        <v>0.68515451531112825</v>
      </c>
      <c r="N797">
        <v>1.4862180522495079</v>
      </c>
      <c r="R797">
        <v>0</v>
      </c>
      <c r="V797">
        <v>0</v>
      </c>
      <c r="Z797">
        <v>0.90509668360722995</v>
      </c>
      <c r="AD797">
        <v>3.5750640702742774E-2</v>
      </c>
      <c r="AH797">
        <v>0</v>
      </c>
      <c r="AL797">
        <v>0</v>
      </c>
      <c r="AP797">
        <v>0</v>
      </c>
      <c r="AT797">
        <v>0</v>
      </c>
      <c r="AX797">
        <v>0</v>
      </c>
      <c r="BB797">
        <v>0</v>
      </c>
      <c r="BF797">
        <v>0</v>
      </c>
      <c r="BJ797">
        <v>0</v>
      </c>
      <c r="BN797">
        <v>0</v>
      </c>
      <c r="BR797">
        <v>4.0451207356752457E-2</v>
      </c>
      <c r="BV797">
        <v>0</v>
      </c>
      <c r="BZ797">
        <v>0</v>
      </c>
      <c r="CD797">
        <v>0.40880164991497669</v>
      </c>
      <c r="CH797">
        <v>0</v>
      </c>
      <c r="CL797">
        <v>0</v>
      </c>
      <c r="CP797">
        <v>0</v>
      </c>
      <c r="CT797">
        <v>1.1459848646374668</v>
      </c>
      <c r="CX797">
        <v>0</v>
      </c>
      <c r="DB797">
        <v>0</v>
      </c>
      <c r="DF797">
        <v>0</v>
      </c>
      <c r="DJ797">
        <v>0</v>
      </c>
      <c r="DN797">
        <v>0</v>
      </c>
      <c r="DR797">
        <v>0</v>
      </c>
      <c r="DV797">
        <v>0.96420332467852654</v>
      </c>
      <c r="DZ797">
        <v>0</v>
      </c>
      <c r="ED797">
        <v>0.19587705120349319</v>
      </c>
      <c r="EH797">
        <v>0</v>
      </c>
      <c r="EL797">
        <v>0</v>
      </c>
      <c r="EP797">
        <v>0</v>
      </c>
      <c r="ET797">
        <v>0</v>
      </c>
      <c r="EX797">
        <v>0</v>
      </c>
      <c r="FB797">
        <v>0.56810978644893717</v>
      </c>
      <c r="FF797">
        <v>0.40222445609263113</v>
      </c>
      <c r="FJ797">
        <v>0</v>
      </c>
      <c r="FN797">
        <v>0</v>
      </c>
      <c r="FR797">
        <v>0</v>
      </c>
      <c r="FV797">
        <v>0.11799040823823789</v>
      </c>
      <c r="FZ797">
        <v>0</v>
      </c>
      <c r="GD797">
        <v>0</v>
      </c>
      <c r="GH797">
        <v>0</v>
      </c>
      <c r="GL797">
        <v>0</v>
      </c>
      <c r="GP797">
        <v>0</v>
      </c>
      <c r="GT797">
        <v>0</v>
      </c>
      <c r="GX797">
        <v>0</v>
      </c>
      <c r="HB797">
        <v>0.15877331924007895</v>
      </c>
      <c r="HF797">
        <v>9.8694529657454899E-2</v>
      </c>
      <c r="HJ797">
        <v>0</v>
      </c>
      <c r="HN797">
        <v>0.65199024039474107</v>
      </c>
      <c r="HR797">
        <v>0</v>
      </c>
      <c r="HV797">
        <v>0.50361382814709543</v>
      </c>
      <c r="HZ797">
        <v>0.18260362959235327</v>
      </c>
      <c r="ID797">
        <v>0</v>
      </c>
      <c r="IH797">
        <v>0.22003669642374324</v>
      </c>
      <c r="IL797">
        <v>0</v>
      </c>
      <c r="IP797">
        <v>0</v>
      </c>
      <c r="IT797">
        <v>0</v>
      </c>
      <c r="IX797">
        <v>0</v>
      </c>
      <c r="JB797">
        <v>0</v>
      </c>
      <c r="JF797">
        <v>0</v>
      </c>
      <c r="JJ797">
        <v>0</v>
      </c>
      <c r="JN797">
        <v>0.17914502517540323</v>
      </c>
      <c r="JR797">
        <v>0.57125221788931491</v>
      </c>
      <c r="JV797">
        <v>0</v>
      </c>
      <c r="JZ797">
        <v>0</v>
      </c>
      <c r="KD797">
        <v>0</v>
      </c>
      <c r="KH797">
        <v>0</v>
      </c>
      <c r="KL797">
        <v>0</v>
      </c>
      <c r="KP797">
        <v>0.77774390387201342</v>
      </c>
      <c r="KT797">
        <v>0</v>
      </c>
      <c r="KX797">
        <v>0</v>
      </c>
      <c r="LB797">
        <v>4.2245282617664491E-2</v>
      </c>
      <c r="LF797">
        <v>0</v>
      </c>
      <c r="LJ797">
        <v>0</v>
      </c>
      <c r="LN797">
        <v>0</v>
      </c>
      <c r="LR797">
        <v>0</v>
      </c>
      <c r="LV797">
        <v>0</v>
      </c>
      <c r="LZ797">
        <v>0</v>
      </c>
      <c r="MD797">
        <v>0.14276556414427541</v>
      </c>
      <c r="MH797">
        <v>0</v>
      </c>
      <c r="ML797">
        <v>0</v>
      </c>
      <c r="MP797">
        <v>0</v>
      </c>
      <c r="MT797">
        <v>0</v>
      </c>
      <c r="MX797">
        <v>0</v>
      </c>
      <c r="NB797">
        <v>2.5018168333949666</v>
      </c>
      <c r="NF797">
        <v>0.73203766546156979</v>
      </c>
      <c r="NJ797">
        <v>0.55994170288880996</v>
      </c>
      <c r="NN797">
        <v>0</v>
      </c>
      <c r="NR797">
        <v>0</v>
      </c>
      <c r="NV797">
        <v>0</v>
      </c>
      <c r="NZ797">
        <v>0</v>
      </c>
      <c r="OD797">
        <v>0</v>
      </c>
      <c r="OH797">
        <v>0</v>
      </c>
      <c r="OL797">
        <v>0</v>
      </c>
      <c r="OP797">
        <v>0</v>
      </c>
      <c r="OT797">
        <v>0</v>
      </c>
      <c r="OX797">
        <v>0</v>
      </c>
      <c r="PB797">
        <v>0</v>
      </c>
      <c r="PF797">
        <v>0</v>
      </c>
      <c r="PJ797">
        <v>1.1684859516720765</v>
      </c>
      <c r="PN797">
        <v>0</v>
      </c>
      <c r="PR797">
        <v>0</v>
      </c>
      <c r="PV797">
        <v>0</v>
      </c>
      <c r="PZ797">
        <v>0</v>
      </c>
      <c r="QD797">
        <v>0</v>
      </c>
      <c r="QH797">
        <v>0</v>
      </c>
      <c r="QL797">
        <v>0</v>
      </c>
      <c r="QP797">
        <v>0</v>
      </c>
      <c r="QT797">
        <v>0</v>
      </c>
      <c r="QX797">
        <v>0</v>
      </c>
      <c r="RB797">
        <v>0</v>
      </c>
      <c r="RF797">
        <v>0.78060047219619055</v>
      </c>
      <c r="RJ797">
        <v>0</v>
      </c>
      <c r="RN797">
        <v>0</v>
      </c>
      <c r="RR797">
        <v>0</v>
      </c>
      <c r="RV797">
        <v>4.2508218839062105E-2</v>
      </c>
      <c r="RZ797">
        <v>0</v>
      </c>
      <c r="SD797">
        <v>0</v>
      </c>
      <c r="SH797">
        <v>0</v>
      </c>
      <c r="SL797">
        <v>0.3217516479832615</v>
      </c>
      <c r="SP797">
        <v>0</v>
      </c>
      <c r="ST797">
        <v>2.1580787654167173</v>
      </c>
      <c r="SX797">
        <v>0.38789696258671852</v>
      </c>
      <c r="TB797">
        <v>0</v>
      </c>
      <c r="TF797">
        <v>0</v>
      </c>
      <c r="TJ797">
        <v>0</v>
      </c>
      <c r="TN797">
        <v>0</v>
      </c>
      <c r="TR797">
        <v>0</v>
      </c>
      <c r="TV797">
        <v>0</v>
      </c>
      <c r="TZ797">
        <v>0</v>
      </c>
      <c r="UD797">
        <v>0</v>
      </c>
      <c r="UH797">
        <v>0.61058512683931943</v>
      </c>
      <c r="UL797">
        <v>0</v>
      </c>
      <c r="UP797">
        <v>0.22741466373876271</v>
      </c>
      <c r="UT797">
        <v>0.42460274837347933</v>
      </c>
      <c r="UX797">
        <v>0</v>
      </c>
      <c r="VB797">
        <v>0</v>
      </c>
      <c r="VF797">
        <v>0</v>
      </c>
      <c r="VJ797">
        <v>0.31216374807193892</v>
      </c>
      <c r="VN797">
        <v>0</v>
      </c>
      <c r="VR797">
        <v>0.48202423470786854</v>
      </c>
      <c r="VV797">
        <v>0</v>
      </c>
      <c r="VZ797">
        <v>0</v>
      </c>
      <c r="WD797">
        <v>0</v>
      </c>
      <c r="WH797">
        <v>0</v>
      </c>
      <c r="WL797">
        <v>0</v>
      </c>
      <c r="WP797">
        <v>2.9910871584671592</v>
      </c>
      <c r="WT797">
        <v>0</v>
      </c>
      <c r="WX797">
        <v>0.29920418678882732</v>
      </c>
      <c r="XB797">
        <v>0</v>
      </c>
      <c r="XF797">
        <v>0</v>
      </c>
      <c r="XJ797">
        <v>0.10275795210156975</v>
      </c>
      <c r="XN797">
        <v>0</v>
      </c>
      <c r="XR797">
        <v>0</v>
      </c>
      <c r="XV797">
        <v>0.76777259905735229</v>
      </c>
      <c r="XZ797">
        <v>0.27168799017363737</v>
      </c>
      <c r="YD797">
        <v>9.1559369712484462E-2</v>
      </c>
      <c r="YH797">
        <v>0.16782985459213581</v>
      </c>
      <c r="YL797">
        <v>0</v>
      </c>
      <c r="YP797">
        <v>0</v>
      </c>
      <c r="YT797">
        <v>0.36948961033992733</v>
      </c>
      <c r="YX797">
        <v>0.21452052370729388</v>
      </c>
      <c r="ZB797">
        <v>0.33389038010783351</v>
      </c>
      <c r="ZF797">
        <v>0.42114534386658664</v>
      </c>
      <c r="ZJ797">
        <v>4.8889803569672305E-2</v>
      </c>
      <c r="ZN797">
        <v>0</v>
      </c>
      <c r="ZR797">
        <v>0</v>
      </c>
      <c r="ZV797">
        <v>0</v>
      </c>
      <c r="ZZ797">
        <v>0</v>
      </c>
      <c r="AAD797">
        <v>0.23095578092815308</v>
      </c>
      <c r="AAH797">
        <v>0</v>
      </c>
      <c r="AAL797">
        <v>0</v>
      </c>
      <c r="AAP797">
        <v>0</v>
      </c>
      <c r="AAT797">
        <v>0</v>
      </c>
      <c r="AAX797">
        <v>0</v>
      </c>
      <c r="ABB797">
        <v>0</v>
      </c>
      <c r="ABF797">
        <v>5.7332035176146323E-2</v>
      </c>
      <c r="ABJ797">
        <v>0.27985063236367608</v>
      </c>
      <c r="ABN797">
        <v>0</v>
      </c>
      <c r="ABR797">
        <v>0</v>
      </c>
      <c r="ABV797">
        <v>0</v>
      </c>
      <c r="ABZ797">
        <v>0.37443314324976801</v>
      </c>
      <c r="ACD797">
        <v>0</v>
      </c>
      <c r="ACH797">
        <v>0.98195904283322277</v>
      </c>
      <c r="ACL797">
        <v>0</v>
      </c>
      <c r="ACP797">
        <v>0</v>
      </c>
      <c r="ACT797">
        <v>0.86555680552045056</v>
      </c>
      <c r="ACX797">
        <v>0</v>
      </c>
      <c r="ADB797">
        <v>0.72436306706797848</v>
      </c>
      <c r="ADF797">
        <v>0</v>
      </c>
      <c r="ADJ797">
        <v>0.87509215837811571</v>
      </c>
      <c r="ADN797">
        <v>0</v>
      </c>
      <c r="ADR797">
        <v>0.53032938105318994</v>
      </c>
      <c r="ADV797">
        <v>0.43734944445509838</v>
      </c>
      <c r="ADZ797">
        <v>0.41804138268436264</v>
      </c>
      <c r="AED797">
        <v>0</v>
      </c>
      <c r="AEH797">
        <v>0</v>
      </c>
      <c r="AEL797">
        <v>0.10234029257319269</v>
      </c>
      <c r="AEP797">
        <v>0</v>
      </c>
      <c r="AET797">
        <v>0</v>
      </c>
      <c r="AEX797">
        <v>0</v>
      </c>
      <c r="AFB797">
        <v>0</v>
      </c>
      <c r="AFF797">
        <v>0</v>
      </c>
      <c r="AFJ797">
        <v>0</v>
      </c>
      <c r="AFN797">
        <v>0.18501684446081682</v>
      </c>
      <c r="AFR797">
        <v>0.23156026818152026</v>
      </c>
      <c r="AFV797">
        <v>0</v>
      </c>
      <c r="AFZ797">
        <v>0</v>
      </c>
      <c r="AGD797">
        <v>0</v>
      </c>
      <c r="AGH797">
        <v>0.53858228934486652</v>
      </c>
      <c r="AGL797">
        <v>0</v>
      </c>
      <c r="AGP797">
        <v>0.24431050755729636</v>
      </c>
      <c r="AGT797">
        <v>0.69898355310321147</v>
      </c>
      <c r="AGX797">
        <v>0</v>
      </c>
      <c r="AHB797">
        <v>0.17114663522071186</v>
      </c>
    </row>
    <row r="798" spans="1:886" x14ac:dyDescent="0.2">
      <c r="A798" s="23">
        <v>202.751254025181</v>
      </c>
      <c r="E798" s="23">
        <f t="shared" si="48"/>
        <v>798</v>
      </c>
      <c r="F798" s="23">
        <f t="shared" ca="1" si="49"/>
        <v>0</v>
      </c>
      <c r="J798">
        <v>0</v>
      </c>
      <c r="N798">
        <v>0</v>
      </c>
      <c r="R798">
        <v>0</v>
      </c>
      <c r="V798">
        <v>0</v>
      </c>
      <c r="Z798">
        <v>0</v>
      </c>
      <c r="AD798">
        <v>0.25060397328197004</v>
      </c>
      <c r="AH798">
        <v>0</v>
      </c>
      <c r="AL798">
        <v>0.11549498356007189</v>
      </c>
      <c r="AP798">
        <v>0</v>
      </c>
      <c r="AT798">
        <v>0</v>
      </c>
      <c r="AX798">
        <v>0</v>
      </c>
      <c r="BB798">
        <v>0.25558627817617435</v>
      </c>
      <c r="BF798">
        <v>0</v>
      </c>
      <c r="BJ798">
        <v>0</v>
      </c>
      <c r="BN798">
        <v>0</v>
      </c>
      <c r="BR798">
        <v>0.16179965266640695</v>
      </c>
      <c r="BV798">
        <v>0</v>
      </c>
      <c r="BZ798">
        <v>0</v>
      </c>
      <c r="CD798">
        <v>0</v>
      </c>
      <c r="CH798">
        <v>0</v>
      </c>
      <c r="CL798">
        <v>0</v>
      </c>
      <c r="CP798">
        <v>0.7225987383703194</v>
      </c>
      <c r="CT798">
        <v>0</v>
      </c>
      <c r="CX798">
        <v>0</v>
      </c>
      <c r="DB798">
        <v>0</v>
      </c>
      <c r="DF798">
        <v>0.1338662739013331</v>
      </c>
      <c r="DJ798">
        <v>0</v>
      </c>
      <c r="DN798">
        <v>0.48230309960860873</v>
      </c>
      <c r="DR798">
        <v>0</v>
      </c>
      <c r="DV798">
        <v>0.64278165073004623</v>
      </c>
      <c r="DZ798">
        <v>0</v>
      </c>
      <c r="ED798">
        <v>0</v>
      </c>
      <c r="EH798">
        <v>0</v>
      </c>
      <c r="EL798">
        <v>0</v>
      </c>
      <c r="EP798">
        <v>0</v>
      </c>
      <c r="ET798">
        <v>0</v>
      </c>
      <c r="EX798">
        <v>0</v>
      </c>
      <c r="FB798">
        <v>0.75745548056742651</v>
      </c>
      <c r="FF798">
        <v>0.26814105825388712</v>
      </c>
      <c r="FJ798">
        <v>0</v>
      </c>
      <c r="FN798">
        <v>0</v>
      </c>
      <c r="FR798">
        <v>0</v>
      </c>
      <c r="FV798">
        <v>0</v>
      </c>
      <c r="FZ798">
        <v>0</v>
      </c>
      <c r="GD798">
        <v>0</v>
      </c>
      <c r="GH798">
        <v>0</v>
      </c>
      <c r="GL798">
        <v>0</v>
      </c>
      <c r="GP798">
        <v>0</v>
      </c>
      <c r="GT798">
        <v>0</v>
      </c>
      <c r="GX798">
        <v>0.14854855910042886</v>
      </c>
      <c r="HB798">
        <v>0.15876823946918001</v>
      </c>
      <c r="HF798">
        <v>0</v>
      </c>
      <c r="HJ798">
        <v>0</v>
      </c>
      <c r="HN798">
        <v>0.16299234517802763</v>
      </c>
      <c r="HR798">
        <v>0</v>
      </c>
      <c r="HV798">
        <v>0</v>
      </c>
      <c r="HZ798">
        <v>0.54779336219372543</v>
      </c>
      <c r="ID798">
        <v>0.20044156717781014</v>
      </c>
      <c r="IH798">
        <v>0</v>
      </c>
      <c r="IL798">
        <v>0.7049795608596412</v>
      </c>
      <c r="IP798">
        <v>0.39032378803353096</v>
      </c>
      <c r="IT798">
        <v>0</v>
      </c>
      <c r="IX798">
        <v>0</v>
      </c>
      <c r="JB798">
        <v>0</v>
      </c>
      <c r="JF798">
        <v>0</v>
      </c>
      <c r="JJ798">
        <v>0</v>
      </c>
      <c r="JN798">
        <v>0</v>
      </c>
      <c r="JR798">
        <v>0.28561697066372249</v>
      </c>
      <c r="JV798">
        <v>0</v>
      </c>
      <c r="JZ798">
        <v>0</v>
      </c>
      <c r="KD798">
        <v>0</v>
      </c>
      <c r="KH798">
        <v>0</v>
      </c>
      <c r="KL798">
        <v>0</v>
      </c>
      <c r="KP798">
        <v>0</v>
      </c>
      <c r="KT798">
        <v>0.4510490871446669</v>
      </c>
      <c r="KX798">
        <v>0.35077311761681984</v>
      </c>
      <c r="LB798">
        <v>0.21121965514063057</v>
      </c>
      <c r="LF798">
        <v>0.35148840020106104</v>
      </c>
      <c r="LJ798">
        <v>0</v>
      </c>
      <c r="LN798">
        <v>0.66244849912256187</v>
      </c>
      <c r="LR798">
        <v>0.64710727676928737</v>
      </c>
      <c r="LV798">
        <v>0.44292451675687294</v>
      </c>
      <c r="LZ798">
        <v>0</v>
      </c>
      <c r="MD798">
        <v>0.1427609965232067</v>
      </c>
      <c r="MH798">
        <v>0.26704482127908646</v>
      </c>
      <c r="ML798">
        <v>0.16489704236815381</v>
      </c>
      <c r="MP798">
        <v>0</v>
      </c>
      <c r="MT798">
        <v>5.979587060866761E-2</v>
      </c>
      <c r="MX798">
        <v>0.27740142092400366</v>
      </c>
      <c r="NB798">
        <v>0</v>
      </c>
      <c r="NF798">
        <v>0.36600712237652722</v>
      </c>
      <c r="NJ798">
        <v>0</v>
      </c>
      <c r="NN798">
        <v>1.2389489288890487</v>
      </c>
      <c r="NR798">
        <v>0</v>
      </c>
      <c r="NV798">
        <v>0</v>
      </c>
      <c r="NZ798">
        <v>0</v>
      </c>
      <c r="OD798">
        <v>0</v>
      </c>
      <c r="OH798">
        <v>0</v>
      </c>
      <c r="OL798">
        <v>0</v>
      </c>
      <c r="OP798">
        <v>0.26276669802762398</v>
      </c>
      <c r="OT798">
        <v>0</v>
      </c>
      <c r="OX798">
        <v>0</v>
      </c>
      <c r="PB798">
        <v>0</v>
      </c>
      <c r="PF798">
        <v>0</v>
      </c>
      <c r="PJ798">
        <v>0</v>
      </c>
      <c r="PN798">
        <v>0</v>
      </c>
      <c r="PR798">
        <v>0</v>
      </c>
      <c r="PV798">
        <v>0.33701357044730912</v>
      </c>
      <c r="PZ798">
        <v>1.0364173354065258</v>
      </c>
      <c r="QD798">
        <v>0.149818496525946</v>
      </c>
      <c r="QH798">
        <v>0</v>
      </c>
      <c r="QL798">
        <v>0.79225601420992897</v>
      </c>
      <c r="QP798">
        <v>0</v>
      </c>
      <c r="QT798">
        <v>0</v>
      </c>
      <c r="QX798">
        <v>0</v>
      </c>
      <c r="RB798">
        <v>0</v>
      </c>
      <c r="RF798">
        <v>0</v>
      </c>
      <c r="RJ798">
        <v>0</v>
      </c>
      <c r="RN798">
        <v>0</v>
      </c>
      <c r="RR798">
        <v>0</v>
      </c>
      <c r="RV798">
        <v>0</v>
      </c>
      <c r="RZ798">
        <v>0</v>
      </c>
      <c r="SD798">
        <v>0</v>
      </c>
      <c r="SH798">
        <v>0</v>
      </c>
      <c r="SL798">
        <v>0</v>
      </c>
      <c r="SP798">
        <v>0</v>
      </c>
      <c r="ST798">
        <v>0</v>
      </c>
      <c r="SX798">
        <v>0</v>
      </c>
      <c r="TB798">
        <v>0</v>
      </c>
      <c r="TF798">
        <v>0</v>
      </c>
      <c r="TJ798">
        <v>0</v>
      </c>
      <c r="TN798">
        <v>0</v>
      </c>
      <c r="TR798">
        <v>0</v>
      </c>
      <c r="TV798">
        <v>0</v>
      </c>
      <c r="TZ798">
        <v>0</v>
      </c>
      <c r="UD798">
        <v>0</v>
      </c>
      <c r="UH798">
        <v>0</v>
      </c>
      <c r="UL798">
        <v>0.39092440248739635</v>
      </c>
      <c r="UP798">
        <v>0.22740738786649159</v>
      </c>
      <c r="UT798">
        <v>0</v>
      </c>
      <c r="UX798">
        <v>0</v>
      </c>
      <c r="VB798">
        <v>0</v>
      </c>
      <c r="VF798">
        <v>1.1260682905471788</v>
      </c>
      <c r="VJ798">
        <v>0</v>
      </c>
      <c r="VN798">
        <v>0.98122666779791667</v>
      </c>
      <c r="VR798">
        <v>0.96401762578669692</v>
      </c>
      <c r="VV798">
        <v>0</v>
      </c>
      <c r="VZ798">
        <v>0.48800232266688953</v>
      </c>
      <c r="WD798">
        <v>0</v>
      </c>
      <c r="WH798">
        <v>0</v>
      </c>
      <c r="WL798">
        <v>0</v>
      </c>
      <c r="WP798">
        <v>0</v>
      </c>
      <c r="WT798">
        <v>0</v>
      </c>
      <c r="WX798">
        <v>2.097354244790592</v>
      </c>
      <c r="XB798">
        <v>0</v>
      </c>
      <c r="XF798">
        <v>0</v>
      </c>
      <c r="XJ798">
        <v>0</v>
      </c>
      <c r="XN798">
        <v>0</v>
      </c>
      <c r="XR798">
        <v>0.49339698771455881</v>
      </c>
      <c r="XV798">
        <v>0.76774803505047529</v>
      </c>
      <c r="XZ798">
        <v>0.2716792978268836</v>
      </c>
      <c r="YD798">
        <v>0</v>
      </c>
      <c r="YH798">
        <v>0.33564897013547662</v>
      </c>
      <c r="YL798">
        <v>0</v>
      </c>
      <c r="YP798">
        <v>0</v>
      </c>
      <c r="YT798">
        <v>0</v>
      </c>
      <c r="YX798">
        <v>0</v>
      </c>
      <c r="ZB798">
        <v>0</v>
      </c>
      <c r="ZF798">
        <v>0.42113186980260509</v>
      </c>
      <c r="ZJ798">
        <v>4.8888239396279586E-2</v>
      </c>
      <c r="ZN798">
        <v>0</v>
      </c>
      <c r="ZR798">
        <v>0</v>
      </c>
      <c r="ZV798">
        <v>0</v>
      </c>
      <c r="ZZ798">
        <v>0</v>
      </c>
      <c r="AAD798">
        <v>0.46189678352376867</v>
      </c>
      <c r="AAH798">
        <v>0</v>
      </c>
      <c r="AAL798">
        <v>0</v>
      </c>
      <c r="AAP798">
        <v>0</v>
      </c>
      <c r="AAT798">
        <v>0</v>
      </c>
      <c r="AAX798">
        <v>0</v>
      </c>
      <c r="ABB798">
        <v>0</v>
      </c>
      <c r="ABF798">
        <v>0.1146604018064027</v>
      </c>
      <c r="ABJ798">
        <v>0.83952503658754174</v>
      </c>
      <c r="ABN798">
        <v>0</v>
      </c>
      <c r="ABR798">
        <v>0</v>
      </c>
      <c r="ABV798">
        <v>0.16562416368827146</v>
      </c>
      <c r="ABZ798">
        <v>0</v>
      </c>
      <c r="ACD798">
        <v>0</v>
      </c>
      <c r="ACH798">
        <v>0</v>
      </c>
      <c r="ACL798">
        <v>0</v>
      </c>
      <c r="ACP798">
        <v>0.11901258103616651</v>
      </c>
      <c r="ACT798">
        <v>0</v>
      </c>
      <c r="ACX798">
        <v>0</v>
      </c>
      <c r="ADB798">
        <v>0</v>
      </c>
      <c r="ADF798">
        <v>0</v>
      </c>
      <c r="ADJ798">
        <v>0</v>
      </c>
      <c r="ADN798">
        <v>0.51766817291445177</v>
      </c>
      <c r="ADR798">
        <v>0.69364212031607597</v>
      </c>
      <c r="ADV798">
        <v>0</v>
      </c>
      <c r="ADZ798">
        <v>0</v>
      </c>
      <c r="AED798">
        <v>0</v>
      </c>
      <c r="AEH798">
        <v>0</v>
      </c>
      <c r="AEL798">
        <v>5.1168509156244435E-2</v>
      </c>
      <c r="AEP798">
        <v>1.3989308491776113</v>
      </c>
      <c r="AET798">
        <v>0</v>
      </c>
      <c r="AEX798">
        <v>0.11378394226954014</v>
      </c>
      <c r="AFB798">
        <v>0</v>
      </c>
      <c r="AFF798">
        <v>8.5967696770365323E-2</v>
      </c>
      <c r="AFJ798">
        <v>0</v>
      </c>
      <c r="AFN798">
        <v>0.12320372367923654</v>
      </c>
      <c r="AFR798">
        <v>0.2315528596753727</v>
      </c>
      <c r="AFV798">
        <v>0</v>
      </c>
      <c r="AFZ798">
        <v>0</v>
      </c>
      <c r="AGD798">
        <v>0</v>
      </c>
      <c r="AGH798">
        <v>0</v>
      </c>
      <c r="AGL798">
        <v>0</v>
      </c>
      <c r="AGP798">
        <v>0.12215134556090562</v>
      </c>
      <c r="AGT798">
        <v>0.69896118992324596</v>
      </c>
      <c r="AGX798">
        <v>0.28800731021649489</v>
      </c>
      <c r="AHB798">
        <v>0</v>
      </c>
    </row>
    <row r="799" spans="1:886" x14ac:dyDescent="0.2">
      <c r="A799" s="23">
        <v>428.32610194289498</v>
      </c>
      <c r="E799" s="23">
        <f t="shared" si="48"/>
        <v>799</v>
      </c>
      <c r="F799" s="23">
        <f t="shared" ca="1" si="49"/>
        <v>0</v>
      </c>
      <c r="J799">
        <v>0</v>
      </c>
      <c r="N799">
        <v>0.63744922517344083</v>
      </c>
      <c r="R799">
        <v>0</v>
      </c>
      <c r="V799">
        <v>0</v>
      </c>
      <c r="Z799">
        <v>0</v>
      </c>
      <c r="AD799">
        <v>7.1659480226013275E-2</v>
      </c>
      <c r="AH799">
        <v>0</v>
      </c>
      <c r="AL799">
        <v>0</v>
      </c>
      <c r="AP799">
        <v>0</v>
      </c>
      <c r="AT799">
        <v>0</v>
      </c>
      <c r="AX799">
        <v>1.4425538152607296</v>
      </c>
      <c r="BB799">
        <v>0.51231993270534648</v>
      </c>
      <c r="BF799">
        <v>0.98465608844054542</v>
      </c>
      <c r="BJ799">
        <v>0</v>
      </c>
      <c r="BN799">
        <v>0</v>
      </c>
      <c r="BR799">
        <v>0.32473106241075272</v>
      </c>
      <c r="BV799">
        <v>0</v>
      </c>
      <c r="BZ799">
        <v>0.33773499018455011</v>
      </c>
      <c r="CD799">
        <v>0.40970613634619996</v>
      </c>
      <c r="CH799">
        <v>0.36080099877905941</v>
      </c>
      <c r="CL799">
        <v>0.71648822658294653</v>
      </c>
      <c r="CP799">
        <v>2.8968827251334051</v>
      </c>
      <c r="CT799">
        <v>1.1485203919785807</v>
      </c>
      <c r="CX799">
        <v>0.11149345722610006</v>
      </c>
      <c r="DB799">
        <v>0</v>
      </c>
      <c r="DF799">
        <v>0</v>
      </c>
      <c r="DJ799">
        <v>0</v>
      </c>
      <c r="DN799">
        <v>0</v>
      </c>
      <c r="DR799">
        <v>0</v>
      </c>
      <c r="DV799">
        <v>0.32211221822641933</v>
      </c>
      <c r="DZ799">
        <v>0</v>
      </c>
      <c r="ED799">
        <v>0</v>
      </c>
      <c r="EH799">
        <v>0</v>
      </c>
      <c r="EL799">
        <v>0</v>
      </c>
      <c r="EP799">
        <v>0</v>
      </c>
      <c r="ET799">
        <v>0</v>
      </c>
      <c r="EX799">
        <v>0</v>
      </c>
      <c r="FB799">
        <v>0.37957783140857065</v>
      </c>
      <c r="FF799">
        <v>0.53748585370252389</v>
      </c>
      <c r="FJ799">
        <v>0</v>
      </c>
      <c r="FN799">
        <v>0.7124511680172565</v>
      </c>
      <c r="FR799">
        <v>0</v>
      </c>
      <c r="FV799">
        <v>0</v>
      </c>
      <c r="FZ799">
        <v>6.9703714541151138E-2</v>
      </c>
      <c r="GD799">
        <v>0</v>
      </c>
      <c r="GH799">
        <v>1.3626293876566382</v>
      </c>
      <c r="GL799">
        <v>0</v>
      </c>
      <c r="GP799">
        <v>0</v>
      </c>
      <c r="GT799">
        <v>0</v>
      </c>
      <c r="GX799">
        <v>0</v>
      </c>
      <c r="HB799">
        <v>0</v>
      </c>
      <c r="HF799">
        <v>9.8912894389910605E-2</v>
      </c>
      <c r="HJ799">
        <v>6.5059351188998166E-2</v>
      </c>
      <c r="HN799">
        <v>0.49007459188909192</v>
      </c>
      <c r="HR799">
        <v>0</v>
      </c>
      <c r="HV799">
        <v>0</v>
      </c>
      <c r="HZ799">
        <v>0.73203058332700566</v>
      </c>
      <c r="ID799">
        <v>0</v>
      </c>
      <c r="IH799">
        <v>0</v>
      </c>
      <c r="IL799">
        <v>0</v>
      </c>
      <c r="IP799">
        <v>0</v>
      </c>
      <c r="IT799">
        <v>0</v>
      </c>
      <c r="IX799">
        <v>0</v>
      </c>
      <c r="JB799">
        <v>0</v>
      </c>
      <c r="JF799">
        <v>0</v>
      </c>
      <c r="JJ799">
        <v>0</v>
      </c>
      <c r="JN799">
        <v>0.17954138914439899</v>
      </c>
      <c r="JR799">
        <v>0</v>
      </c>
      <c r="JV799">
        <v>0</v>
      </c>
      <c r="JZ799">
        <v>0</v>
      </c>
      <c r="KD799">
        <v>0.18589392269118313</v>
      </c>
      <c r="KH799">
        <v>0.50885400536142456</v>
      </c>
      <c r="KL799">
        <v>0</v>
      </c>
      <c r="KP799">
        <v>0.77946468657473766</v>
      </c>
      <c r="KT799">
        <v>0.45206151054298849</v>
      </c>
      <c r="KX799">
        <v>0.7031209237626671</v>
      </c>
      <c r="LB799">
        <v>0.12701625487864138</v>
      </c>
      <c r="LF799">
        <v>0.17613867499333533</v>
      </c>
      <c r="LJ799">
        <v>0</v>
      </c>
      <c r="LN799">
        <v>0.33196771449648388</v>
      </c>
      <c r="LR799">
        <v>0.64855977177902735</v>
      </c>
      <c r="LV799">
        <v>0</v>
      </c>
      <c r="LZ799">
        <v>0.2756262186498078</v>
      </c>
      <c r="MD799">
        <v>0.14308143741837129</v>
      </c>
      <c r="MH799">
        <v>0</v>
      </c>
      <c r="ML799">
        <v>0.16526716976396427</v>
      </c>
      <c r="MP799">
        <v>0</v>
      </c>
      <c r="MT799">
        <v>0</v>
      </c>
      <c r="MX799">
        <v>0</v>
      </c>
      <c r="NB799">
        <v>0.50147043627114518</v>
      </c>
      <c r="NF799">
        <v>0</v>
      </c>
      <c r="NJ799">
        <v>1.6835417742374543</v>
      </c>
      <c r="NN799">
        <v>1.2417298698568562</v>
      </c>
      <c r="NR799">
        <v>0</v>
      </c>
      <c r="NV799">
        <v>0</v>
      </c>
      <c r="NZ799">
        <v>0.22486431046180511</v>
      </c>
      <c r="OD799">
        <v>0</v>
      </c>
      <c r="OH799">
        <v>0</v>
      </c>
      <c r="OL799">
        <v>0.20128521014705075</v>
      </c>
      <c r="OP799">
        <v>0.26335650335250999</v>
      </c>
      <c r="OT799">
        <v>0</v>
      </c>
      <c r="OX799">
        <v>0</v>
      </c>
      <c r="PB799">
        <v>0</v>
      </c>
      <c r="PF799">
        <v>0</v>
      </c>
      <c r="PJ799">
        <v>0.58553563168586453</v>
      </c>
      <c r="PN799">
        <v>0</v>
      </c>
      <c r="PR799">
        <v>0.17967409080449398</v>
      </c>
      <c r="PV799">
        <v>0.33777003007442574</v>
      </c>
      <c r="PZ799">
        <v>0.20774873491609192</v>
      </c>
      <c r="QD799">
        <v>0.15015477866398211</v>
      </c>
      <c r="QH799">
        <v>0</v>
      </c>
      <c r="QL799">
        <v>4.5074680976707127</v>
      </c>
      <c r="QP799">
        <v>1.0131444311922595</v>
      </c>
      <c r="QT799">
        <v>0.36697034759194691</v>
      </c>
      <c r="QX799">
        <v>0</v>
      </c>
      <c r="RB799">
        <v>0</v>
      </c>
      <c r="RF799">
        <v>0.78232757514564</v>
      </c>
      <c r="RJ799">
        <v>0</v>
      </c>
      <c r="RN799">
        <v>0</v>
      </c>
      <c r="RR799">
        <v>0</v>
      </c>
      <c r="RV799">
        <v>4.2602269602221694E-2</v>
      </c>
      <c r="RZ799">
        <v>0</v>
      </c>
      <c r="SD799">
        <v>0</v>
      </c>
      <c r="SH799">
        <v>0</v>
      </c>
      <c r="SL799">
        <v>1.6123176678183857</v>
      </c>
      <c r="SP799">
        <v>0.28358441121283945</v>
      </c>
      <c r="ST799">
        <v>0</v>
      </c>
      <c r="SX799">
        <v>0.38875519674366327</v>
      </c>
      <c r="TB799">
        <v>0</v>
      </c>
      <c r="TF799">
        <v>0</v>
      </c>
      <c r="TJ799">
        <v>0</v>
      </c>
      <c r="TN799">
        <v>0</v>
      </c>
      <c r="TR799">
        <v>0.61231341033580833</v>
      </c>
      <c r="TV799">
        <v>0</v>
      </c>
      <c r="TZ799">
        <v>0</v>
      </c>
      <c r="UD799">
        <v>0</v>
      </c>
      <c r="UH799">
        <v>0.30596803276090107</v>
      </c>
      <c r="UL799">
        <v>1.1754056106085424</v>
      </c>
      <c r="UP799">
        <v>0.22791782579218323</v>
      </c>
      <c r="UT799">
        <v>0.85108439045809614</v>
      </c>
      <c r="UX799">
        <v>8.1728499794655976E-2</v>
      </c>
      <c r="VB799">
        <v>0</v>
      </c>
      <c r="VF799">
        <v>0</v>
      </c>
      <c r="VJ799">
        <v>0</v>
      </c>
      <c r="VN799">
        <v>0.98342912616852218</v>
      </c>
      <c r="VR799">
        <v>0</v>
      </c>
      <c r="VV799">
        <v>0</v>
      </c>
      <c r="VZ799">
        <v>0</v>
      </c>
      <c r="WD799">
        <v>0</v>
      </c>
      <c r="WH799">
        <v>0</v>
      </c>
      <c r="WL799">
        <v>0</v>
      </c>
      <c r="WP799">
        <v>0</v>
      </c>
      <c r="WT799">
        <v>0</v>
      </c>
      <c r="WX799">
        <v>0</v>
      </c>
      <c r="XB799">
        <v>0</v>
      </c>
      <c r="XF799">
        <v>0</v>
      </c>
      <c r="XJ799">
        <v>5.1492653641611007E-2</v>
      </c>
      <c r="XN799">
        <v>0</v>
      </c>
      <c r="XR799">
        <v>0.49450446508068285</v>
      </c>
      <c r="XV799">
        <v>1.2824521998940519</v>
      </c>
      <c r="XZ799">
        <v>0.2722891083459576</v>
      </c>
      <c r="YD799">
        <v>9.1761947680488079E-2</v>
      </c>
      <c r="YH799">
        <v>0.2523017750886874</v>
      </c>
      <c r="YL799">
        <v>0</v>
      </c>
      <c r="YP799">
        <v>0.5576229894015281</v>
      </c>
      <c r="YT799">
        <v>0</v>
      </c>
      <c r="YX799">
        <v>0.42999031414554406</v>
      </c>
      <c r="ZB799">
        <v>0</v>
      </c>
      <c r="ZF799">
        <v>1.6883085644263658</v>
      </c>
      <c r="ZJ799">
        <v>4.899797378856241E-2</v>
      </c>
      <c r="ZN799">
        <v>0</v>
      </c>
      <c r="ZR799">
        <v>1.1714632179355473</v>
      </c>
      <c r="ZV799">
        <v>0.63692791726438003</v>
      </c>
      <c r="ZZ799">
        <v>1.4478401057201442</v>
      </c>
      <c r="AAD799">
        <v>0.23146677781406472</v>
      </c>
      <c r="AAH799">
        <v>0</v>
      </c>
      <c r="AAL799">
        <v>0</v>
      </c>
      <c r="AAP799">
        <v>0</v>
      </c>
      <c r="AAT799">
        <v>0</v>
      </c>
      <c r="AAX799">
        <v>0</v>
      </c>
      <c r="ABB799">
        <v>0</v>
      </c>
      <c r="ABF799">
        <v>0.11491776819280784</v>
      </c>
      <c r="ABJ799">
        <v>0</v>
      </c>
      <c r="ABN799">
        <v>0</v>
      </c>
      <c r="ABR799">
        <v>0</v>
      </c>
      <c r="ABV799">
        <v>0.16599592317836809</v>
      </c>
      <c r="ABZ799">
        <v>0.7505231765709931</v>
      </c>
      <c r="ACD799">
        <v>0</v>
      </c>
      <c r="ACH799">
        <v>0.98413165791548685</v>
      </c>
      <c r="ACL799">
        <v>0</v>
      </c>
      <c r="ACP799">
        <v>0</v>
      </c>
      <c r="ACT799">
        <v>0.28915729233781906</v>
      </c>
      <c r="ACX799">
        <v>0</v>
      </c>
      <c r="ADB799">
        <v>0</v>
      </c>
      <c r="ADF799">
        <v>1.4291145083905041</v>
      </c>
      <c r="ADJ799">
        <v>0.2923427757124778</v>
      </c>
      <c r="ADN799">
        <v>0</v>
      </c>
      <c r="ADR799">
        <v>0.28616238765260454</v>
      </c>
      <c r="ADV799">
        <v>0.43831709377426076</v>
      </c>
      <c r="ADZ799">
        <v>0.41896631231320947</v>
      </c>
      <c r="AED799">
        <v>0.92111104347988104</v>
      </c>
      <c r="AEH799">
        <v>0</v>
      </c>
      <c r="AEL799">
        <v>0.20513344734016137</v>
      </c>
      <c r="AEP799">
        <v>0</v>
      </c>
      <c r="AET799">
        <v>0</v>
      </c>
      <c r="AEX799">
        <v>0</v>
      </c>
      <c r="AFB799">
        <v>0.62050818331925595</v>
      </c>
      <c r="AFF799">
        <v>0</v>
      </c>
      <c r="AFJ799">
        <v>0</v>
      </c>
      <c r="AFN799">
        <v>0.12348026637972803</v>
      </c>
      <c r="AFR799">
        <v>0</v>
      </c>
      <c r="AFV799">
        <v>0</v>
      </c>
      <c r="AFZ799">
        <v>0.19766547238744966</v>
      </c>
      <c r="AGD799">
        <v>0.29607504856778993</v>
      </c>
      <c r="AGH799">
        <v>0</v>
      </c>
      <c r="AGL799">
        <v>0.6145744529755488</v>
      </c>
      <c r="AGP799">
        <v>0.12242552609669877</v>
      </c>
      <c r="AGT799">
        <v>0.46702005071166269</v>
      </c>
      <c r="AGX799">
        <v>0.28865377054212532</v>
      </c>
      <c r="AHB799">
        <v>0.17152530250187095</v>
      </c>
    </row>
    <row r="800" spans="1:886" x14ac:dyDescent="0.2">
      <c r="A800" s="23">
        <v>43.4944212366035</v>
      </c>
      <c r="E800" s="23">
        <f t="shared" si="48"/>
        <v>800</v>
      </c>
      <c r="F800" s="23">
        <f t="shared" ca="1" si="49"/>
        <v>6.3757907056656724E-2</v>
      </c>
      <c r="J800">
        <v>0.68708904854652042</v>
      </c>
      <c r="N800">
        <v>0</v>
      </c>
      <c r="R800">
        <v>0.61588202555545923</v>
      </c>
      <c r="V800">
        <v>0.4721467683707869</v>
      </c>
      <c r="Z800">
        <v>0.9076522233819132</v>
      </c>
      <c r="AD800">
        <v>1.3684549081727038</v>
      </c>
      <c r="AH800">
        <v>0.88880600120395281</v>
      </c>
      <c r="AL800">
        <v>0.579123946185646</v>
      </c>
      <c r="AP800">
        <v>0.88119812554287091</v>
      </c>
      <c r="AT800">
        <v>0.25815924698542009</v>
      </c>
      <c r="AX800">
        <v>0</v>
      </c>
      <c r="BB800">
        <v>0.76894837911969416</v>
      </c>
      <c r="BF800">
        <v>0.98525635364670916</v>
      </c>
      <c r="BJ800">
        <v>0.19911930784120374</v>
      </c>
      <c r="BN800">
        <v>0.37069053542093167</v>
      </c>
      <c r="BR800">
        <v>0.52816178544221926</v>
      </c>
      <c r="BV800">
        <v>0.83164652620482837</v>
      </c>
      <c r="BZ800">
        <v>0.33794087990167249</v>
      </c>
      <c r="CD800">
        <v>0</v>
      </c>
      <c r="CH800">
        <v>1.0830628499300989</v>
      </c>
      <c r="CL800">
        <v>0.71692501152551957</v>
      </c>
      <c r="CP800">
        <v>0</v>
      </c>
      <c r="CT800">
        <v>0.57461027600096537</v>
      </c>
      <c r="CX800">
        <v>0.89360702043815277</v>
      </c>
      <c r="DB800">
        <v>1.2899549108059556</v>
      </c>
      <c r="DF800">
        <v>0.67124270174544642</v>
      </c>
      <c r="DJ800">
        <v>0.5177975637127733</v>
      </c>
      <c r="DN800">
        <v>0.96736071366295562</v>
      </c>
      <c r="DR800">
        <v>0.29351246057732699</v>
      </c>
      <c r="DV800">
        <v>0.96692575200781194</v>
      </c>
      <c r="DZ800">
        <v>0.32866364516021451</v>
      </c>
      <c r="ED800">
        <v>0.98215054951795255</v>
      </c>
      <c r="EH800">
        <v>0.19473142316740522</v>
      </c>
      <c r="EL800">
        <v>0</v>
      </c>
      <c r="EP800">
        <v>0.74736082904457035</v>
      </c>
      <c r="ET800">
        <v>6.3757907056656724E-2</v>
      </c>
      <c r="EX800">
        <v>0</v>
      </c>
      <c r="FB800">
        <v>0.18990461466146463</v>
      </c>
      <c r="FF800">
        <v>0</v>
      </c>
      <c r="FJ800">
        <v>0.64323885011942949</v>
      </c>
      <c r="FN800">
        <v>0.35644274594581221</v>
      </c>
      <c r="FR800">
        <v>0</v>
      </c>
      <c r="FV800">
        <v>1.3027423302352619</v>
      </c>
      <c r="FZ800">
        <v>0.76790574193540095</v>
      </c>
      <c r="GD800">
        <v>0.74729951137184991</v>
      </c>
      <c r="GH800">
        <v>0.68173003631180584</v>
      </c>
      <c r="GL800">
        <v>0.732636986228411</v>
      </c>
      <c r="GP800">
        <v>0.55752150206603213</v>
      </c>
      <c r="GT800">
        <v>0.69835132068669847</v>
      </c>
      <c r="GX800">
        <v>0.22345912807984417</v>
      </c>
      <c r="HB800">
        <v>0.95532969349286534</v>
      </c>
      <c r="HF800">
        <v>0.59383916150616345</v>
      </c>
      <c r="HJ800">
        <v>1.1743861875794626</v>
      </c>
      <c r="HN800">
        <v>0.16345778358149418</v>
      </c>
      <c r="HR800">
        <v>1.5192581321696366</v>
      </c>
      <c r="HV800">
        <v>1.0100715627899723</v>
      </c>
      <c r="HZ800">
        <v>1.0987152647817933</v>
      </c>
      <c r="ID800">
        <v>1.005069724983096</v>
      </c>
      <c r="IH800">
        <v>0.22065796986312841</v>
      </c>
      <c r="IL800">
        <v>0.70699268951868754</v>
      </c>
      <c r="IP800">
        <v>0.39143839056617696</v>
      </c>
      <c r="IT800">
        <v>0</v>
      </c>
      <c r="IX800">
        <v>0.79642569461778767</v>
      </c>
      <c r="JB800">
        <v>0</v>
      </c>
      <c r="JF800">
        <v>0.81379161706602599</v>
      </c>
      <c r="JJ800">
        <v>0.35629576385360107</v>
      </c>
      <c r="JN800">
        <v>0.179650841013163</v>
      </c>
      <c r="JR800">
        <v>0.28643257403873668</v>
      </c>
      <c r="JV800">
        <v>0.29221176111174935</v>
      </c>
      <c r="JZ800">
        <v>0.72512703899601216</v>
      </c>
      <c r="KD800">
        <v>0.55802174155811557</v>
      </c>
      <c r="KH800">
        <v>0</v>
      </c>
      <c r="KL800">
        <v>0</v>
      </c>
      <c r="KP800">
        <v>0</v>
      </c>
      <c r="KT800">
        <v>0.22616854794804925</v>
      </c>
      <c r="KX800">
        <v>1.0553243396122165</v>
      </c>
      <c r="LB800">
        <v>0.29697558060088924</v>
      </c>
      <c r="LF800">
        <v>1.0574763150143767</v>
      </c>
      <c r="LJ800">
        <v>0</v>
      </c>
      <c r="LN800">
        <v>0.99651026511573704</v>
      </c>
      <c r="LR800">
        <v>0.64895514623482642</v>
      </c>
      <c r="LV800">
        <v>0.88837865022317286</v>
      </c>
      <c r="LZ800">
        <v>0.82738273701154541</v>
      </c>
      <c r="MD800">
        <v>0.1431686626024111</v>
      </c>
      <c r="MH800">
        <v>1.3390369515672222</v>
      </c>
      <c r="ML800">
        <v>0</v>
      </c>
      <c r="MP800">
        <v>0.68645404015773759</v>
      </c>
      <c r="MT800">
        <v>0.60026589388656537</v>
      </c>
      <c r="MX800">
        <v>0</v>
      </c>
      <c r="NB800">
        <v>0</v>
      </c>
      <c r="NF800">
        <v>1.1011568598518366</v>
      </c>
      <c r="NJ800">
        <v>0</v>
      </c>
      <c r="NN800">
        <v>1.242486852162739</v>
      </c>
      <c r="NR800">
        <v>0</v>
      </c>
      <c r="NV800">
        <v>0.2322356609953308</v>
      </c>
      <c r="NZ800">
        <v>1.350008352307611</v>
      </c>
      <c r="OD800">
        <v>2.0344361813147582</v>
      </c>
      <c r="OH800">
        <v>0.79408327854130201</v>
      </c>
      <c r="OL800">
        <v>0.70593475071643286</v>
      </c>
      <c r="OP800">
        <v>1.0540682020793035</v>
      </c>
      <c r="OT800">
        <v>0.40320153676198828</v>
      </c>
      <c r="OX800">
        <v>0.69667638734629422</v>
      </c>
      <c r="PB800">
        <v>0</v>
      </c>
      <c r="PF800">
        <v>1.6609563193258672</v>
      </c>
      <c r="PJ800">
        <v>0</v>
      </c>
      <c r="PN800">
        <v>0.66576115050633022</v>
      </c>
      <c r="PR800">
        <v>1.4400668248015558</v>
      </c>
      <c r="PV800">
        <v>0</v>
      </c>
      <c r="PZ800">
        <v>0.623626147568897</v>
      </c>
      <c r="QD800">
        <v>0.15024631589228885</v>
      </c>
      <c r="QH800">
        <v>0.46897964165976752</v>
      </c>
      <c r="QL800">
        <v>0.52967891210030971</v>
      </c>
      <c r="QP800">
        <v>0.50688103171883636</v>
      </c>
      <c r="QT800">
        <v>0.91798514935689257</v>
      </c>
      <c r="QX800">
        <v>0</v>
      </c>
      <c r="RB800">
        <v>0.68156494635518539</v>
      </c>
      <c r="RF800">
        <v>0</v>
      </c>
      <c r="RJ800">
        <v>0</v>
      </c>
      <c r="RN800">
        <v>0</v>
      </c>
      <c r="RR800">
        <v>0</v>
      </c>
      <c r="RV800">
        <v>0.76901346333816689</v>
      </c>
      <c r="RZ800">
        <v>1.4454622793734113</v>
      </c>
      <c r="SD800">
        <v>0.50485559674255098</v>
      </c>
      <c r="SH800">
        <v>0</v>
      </c>
      <c r="SL800">
        <v>0.645320227016837</v>
      </c>
      <c r="SP800">
        <v>1.4187864485006016</v>
      </c>
      <c r="ST800">
        <v>1.0820860495572204</v>
      </c>
      <c r="SX800">
        <v>0.77798437871132531</v>
      </c>
      <c r="TB800">
        <v>0.36350458967327232</v>
      </c>
      <c r="TF800">
        <v>0</v>
      </c>
      <c r="TJ800">
        <v>0</v>
      </c>
      <c r="TN800">
        <v>0.60332244040398575</v>
      </c>
      <c r="TR800">
        <v>0.91903003247341453</v>
      </c>
      <c r="TV800">
        <v>0.41537088104597514</v>
      </c>
      <c r="TZ800">
        <v>0</v>
      </c>
      <c r="UD800">
        <v>0</v>
      </c>
      <c r="UH800">
        <v>0</v>
      </c>
      <c r="UL800">
        <v>1.1761221603759799</v>
      </c>
      <c r="UP800">
        <v>0.22805676886306214</v>
      </c>
      <c r="UT800">
        <v>0</v>
      </c>
      <c r="UX800">
        <v>0.65504436765537855</v>
      </c>
      <c r="VB800">
        <v>1.124060042843946</v>
      </c>
      <c r="VF800">
        <v>0.37642795787577249</v>
      </c>
      <c r="VJ800">
        <v>0.31304514216923318</v>
      </c>
      <c r="VN800">
        <v>0.98402864339499052</v>
      </c>
      <c r="VR800">
        <v>0</v>
      </c>
      <c r="VV800">
        <v>0.40336655181041825</v>
      </c>
      <c r="VZ800">
        <v>0.3262639030015998</v>
      </c>
      <c r="WD800">
        <v>0</v>
      </c>
      <c r="WH800">
        <v>0</v>
      </c>
      <c r="WL800">
        <v>0</v>
      </c>
      <c r="WP800">
        <v>0.74988312267696156</v>
      </c>
      <c r="WT800">
        <v>1.2822055243948327</v>
      </c>
      <c r="WX800">
        <v>1.8002939374501563</v>
      </c>
      <c r="XB800">
        <v>0.82986427583787681</v>
      </c>
      <c r="XF800">
        <v>0.66060320111980841</v>
      </c>
      <c r="XJ800">
        <v>0.30914426729565658</v>
      </c>
      <c r="XN800">
        <v>0</v>
      </c>
      <c r="XR800">
        <v>0.7422088867073946</v>
      </c>
      <c r="XV800">
        <v>0.51329360292483817</v>
      </c>
      <c r="XZ800">
        <v>0.81736530300096943</v>
      </c>
      <c r="YD800">
        <v>1.0109149416050467</v>
      </c>
      <c r="YH800">
        <v>0.84236012888351519</v>
      </c>
      <c r="YL800">
        <v>0</v>
      </c>
      <c r="YP800">
        <v>0</v>
      </c>
      <c r="YT800">
        <v>1.1115985918928171</v>
      </c>
      <c r="YX800">
        <v>1.290757333424102</v>
      </c>
      <c r="ZB800">
        <v>0.66966623866720432</v>
      </c>
      <c r="ZF800">
        <v>0.42233444741393844</v>
      </c>
      <c r="ZJ800">
        <v>0.34368518568025475</v>
      </c>
      <c r="ZN800">
        <v>0</v>
      </c>
      <c r="ZR800">
        <v>0</v>
      </c>
      <c r="ZV800">
        <v>0.63731620071893491</v>
      </c>
      <c r="ZZ800">
        <v>0</v>
      </c>
      <c r="AAD800">
        <v>0.69482365318215944</v>
      </c>
      <c r="AAH800">
        <v>0.67252230981489081</v>
      </c>
      <c r="AAL800">
        <v>0</v>
      </c>
      <c r="AAP800">
        <v>1.3197264922902099</v>
      </c>
      <c r="AAT800">
        <v>1.3532960265400782</v>
      </c>
      <c r="AAX800">
        <v>0.79634128835608275</v>
      </c>
      <c r="ABB800">
        <v>0.24392953648701488</v>
      </c>
      <c r="ABF800">
        <v>0.86413349934994776</v>
      </c>
      <c r="ABJ800">
        <v>0.56128158080833779</v>
      </c>
      <c r="ABN800">
        <v>0</v>
      </c>
      <c r="ABR800">
        <v>1.7995449148678064</v>
      </c>
      <c r="ABV800">
        <v>0.83048558735852196</v>
      </c>
      <c r="ABZ800">
        <v>0</v>
      </c>
      <c r="ACD800">
        <v>1.1237178424158729</v>
      </c>
      <c r="ACH800">
        <v>0.32824386780625348</v>
      </c>
      <c r="ACL800">
        <v>1.655072523137779</v>
      </c>
      <c r="ACP800">
        <v>0.47740972603926191</v>
      </c>
      <c r="ACT800">
        <v>0</v>
      </c>
      <c r="ACX800">
        <v>0</v>
      </c>
      <c r="ADB800">
        <v>0</v>
      </c>
      <c r="ADF800">
        <v>1.4299857239601648</v>
      </c>
      <c r="ADJ800">
        <v>0.29252099346646687</v>
      </c>
      <c r="ADN800">
        <v>0</v>
      </c>
      <c r="ADR800">
        <v>0.32718374752735174</v>
      </c>
      <c r="ADV800">
        <v>0</v>
      </c>
      <c r="ADZ800">
        <v>0.4192217221997564</v>
      </c>
      <c r="AED800">
        <v>0.61444838027323123</v>
      </c>
      <c r="AEH800">
        <v>1.3119061610715435</v>
      </c>
      <c r="AEL800">
        <v>0.46234477264125684</v>
      </c>
      <c r="AEP800">
        <v>0.70146280716615972</v>
      </c>
      <c r="AET800">
        <v>8.8489408664777391E-2</v>
      </c>
      <c r="AEX800">
        <v>1.3715885203231775</v>
      </c>
      <c r="AFB800">
        <v>2.4835458279583409</v>
      </c>
      <c r="AFF800">
        <v>0.43106592393469656</v>
      </c>
      <c r="AFJ800">
        <v>1.4103373531044678</v>
      </c>
      <c r="AFN800">
        <v>0.62004289651528577</v>
      </c>
      <c r="AFR800">
        <v>0.23221407841670502</v>
      </c>
      <c r="AFV800">
        <v>0.3299281607013298</v>
      </c>
      <c r="AFZ800">
        <v>0.79114389217762793</v>
      </c>
      <c r="AGD800">
        <v>0.29625554158677891</v>
      </c>
      <c r="AGH800">
        <v>1.6203089280463832</v>
      </c>
      <c r="AGL800">
        <v>1.0249151822170643</v>
      </c>
      <c r="AGP800">
        <v>0.49000063616667178</v>
      </c>
      <c r="AGT800">
        <v>0.46730475507729258</v>
      </c>
      <c r="AGX800">
        <v>0.57765947881584756</v>
      </c>
      <c r="AHB800">
        <v>0.85814933805360982</v>
      </c>
    </row>
    <row r="801" spans="1:886" x14ac:dyDescent="0.2">
      <c r="A801" s="23">
        <v>470.18676700532501</v>
      </c>
      <c r="E801" s="23">
        <f t="shared" si="48"/>
        <v>801</v>
      </c>
      <c r="F801" s="23">
        <f t="shared" ca="1" si="49"/>
        <v>0</v>
      </c>
      <c r="J801">
        <v>0</v>
      </c>
      <c r="N801">
        <v>0.64081914564692677</v>
      </c>
      <c r="R801">
        <v>0</v>
      </c>
      <c r="V801">
        <v>0</v>
      </c>
      <c r="Z801">
        <v>0.91189468268145268</v>
      </c>
      <c r="AD801">
        <v>0</v>
      </c>
      <c r="AH801">
        <v>0</v>
      </c>
      <c r="AL801">
        <v>0</v>
      </c>
      <c r="AP801">
        <v>0</v>
      </c>
      <c r="AT801">
        <v>0</v>
      </c>
      <c r="AX801">
        <v>0</v>
      </c>
      <c r="BB801">
        <v>0.77254252246868194</v>
      </c>
      <c r="BF801">
        <v>0.65990769505741964</v>
      </c>
      <c r="BJ801">
        <v>0</v>
      </c>
      <c r="BN801">
        <v>0</v>
      </c>
      <c r="BR801">
        <v>4.0755028235939024E-2</v>
      </c>
      <c r="BV801">
        <v>0.8355337271041785</v>
      </c>
      <c r="BZ801">
        <v>0</v>
      </c>
      <c r="CD801">
        <v>0.41187207685167365</v>
      </c>
      <c r="CH801">
        <v>0</v>
      </c>
      <c r="CL801">
        <v>0.36013799616749109</v>
      </c>
      <c r="CP801">
        <v>0.72804932520477861</v>
      </c>
      <c r="CT801">
        <v>1.7318881895547074</v>
      </c>
      <c r="CX801">
        <v>0</v>
      </c>
      <c r="DB801">
        <v>0</v>
      </c>
      <c r="DF801">
        <v>0</v>
      </c>
      <c r="DJ801">
        <v>0</v>
      </c>
      <c r="DN801">
        <v>0</v>
      </c>
      <c r="DR801">
        <v>0.29488436782971855</v>
      </c>
      <c r="DV801">
        <v>0.64763017456057859</v>
      </c>
      <c r="DZ801">
        <v>0</v>
      </c>
      <c r="ED801">
        <v>0</v>
      </c>
      <c r="EH801">
        <v>0.39128323550116073</v>
      </c>
      <c r="EL801">
        <v>0</v>
      </c>
      <c r="EP801">
        <v>0</v>
      </c>
      <c r="ET801">
        <v>0</v>
      </c>
      <c r="EX801">
        <v>0</v>
      </c>
      <c r="FB801">
        <v>1.9098304049638994</v>
      </c>
      <c r="FF801">
        <v>0.27016365536662607</v>
      </c>
      <c r="FJ801">
        <v>0</v>
      </c>
      <c r="FN801">
        <v>1.0743263873599158</v>
      </c>
      <c r="FR801">
        <v>0</v>
      </c>
      <c r="FV801">
        <v>0.1188766104534244</v>
      </c>
      <c r="FZ801">
        <v>0</v>
      </c>
      <c r="GD801">
        <v>0</v>
      </c>
      <c r="GH801">
        <v>0</v>
      </c>
      <c r="GL801">
        <v>0</v>
      </c>
      <c r="GP801">
        <v>0</v>
      </c>
      <c r="GT801">
        <v>0</v>
      </c>
      <c r="GX801">
        <v>0.14966906592879217</v>
      </c>
      <c r="HB801">
        <v>0</v>
      </c>
      <c r="HF801">
        <v>9.943580441118427E-2</v>
      </c>
      <c r="HJ801">
        <v>0</v>
      </c>
      <c r="HN801">
        <v>0</v>
      </c>
      <c r="HR801">
        <v>0.76317965001178123</v>
      </c>
      <c r="HV801">
        <v>0</v>
      </c>
      <c r="HZ801">
        <v>0.91987564356086182</v>
      </c>
      <c r="ID801">
        <v>0</v>
      </c>
      <c r="IH801">
        <v>0</v>
      </c>
      <c r="IL801">
        <v>0.71029724563951013</v>
      </c>
      <c r="IP801">
        <v>0</v>
      </c>
      <c r="IT801">
        <v>0</v>
      </c>
      <c r="IX801">
        <v>0</v>
      </c>
      <c r="JB801">
        <v>0</v>
      </c>
      <c r="JF801">
        <v>0</v>
      </c>
      <c r="JJ801">
        <v>0</v>
      </c>
      <c r="JN801">
        <v>0</v>
      </c>
      <c r="JR801">
        <v>0</v>
      </c>
      <c r="JV801">
        <v>0.29357758876184231</v>
      </c>
      <c r="JZ801">
        <v>0</v>
      </c>
      <c r="KD801">
        <v>0</v>
      </c>
      <c r="KH801">
        <v>0</v>
      </c>
      <c r="KL801">
        <v>0.8913433239759273</v>
      </c>
      <c r="KP801">
        <v>0.39179269092127877</v>
      </c>
      <c r="KT801">
        <v>0</v>
      </c>
      <c r="KX801">
        <v>1.0602570334824921</v>
      </c>
      <c r="LB801">
        <v>0</v>
      </c>
      <c r="LF801">
        <v>0</v>
      </c>
      <c r="LJ801">
        <v>0.54909390759198984</v>
      </c>
      <c r="LN801">
        <v>0</v>
      </c>
      <c r="LR801">
        <v>0</v>
      </c>
      <c r="LV801">
        <v>0</v>
      </c>
      <c r="LZ801">
        <v>0</v>
      </c>
      <c r="MD801">
        <v>0.28767569514082497</v>
      </c>
      <c r="MH801">
        <v>0</v>
      </c>
      <c r="ML801">
        <v>0.16614086636125977</v>
      </c>
      <c r="MP801">
        <v>0</v>
      </c>
      <c r="MT801">
        <v>0</v>
      </c>
      <c r="MX801">
        <v>0</v>
      </c>
      <c r="NB801">
        <v>1.0082429904939698</v>
      </c>
      <c r="NF801">
        <v>0</v>
      </c>
      <c r="NJ801">
        <v>0</v>
      </c>
      <c r="NN801">
        <v>0</v>
      </c>
      <c r="NR801">
        <v>0</v>
      </c>
      <c r="NV801">
        <v>0</v>
      </c>
      <c r="NZ801">
        <v>0</v>
      </c>
      <c r="OD801">
        <v>0</v>
      </c>
      <c r="OH801">
        <v>0</v>
      </c>
      <c r="OL801">
        <v>0</v>
      </c>
      <c r="OP801">
        <v>0.26474875615857757</v>
      </c>
      <c r="OT801">
        <v>0.10127153549304412</v>
      </c>
      <c r="OX801">
        <v>0</v>
      </c>
      <c r="PB801">
        <v>0</v>
      </c>
      <c r="PF801">
        <v>0</v>
      </c>
      <c r="PJ801">
        <v>0</v>
      </c>
      <c r="PN801">
        <v>0</v>
      </c>
      <c r="PR801">
        <v>0.18062395061017864</v>
      </c>
      <c r="PV801">
        <v>0.33955567525952757</v>
      </c>
      <c r="PZ801">
        <v>0</v>
      </c>
      <c r="QD801">
        <v>0.15094858253545729</v>
      </c>
      <c r="QH801">
        <v>0</v>
      </c>
      <c r="QL801">
        <v>0.26607734274757128</v>
      </c>
      <c r="QP801">
        <v>0</v>
      </c>
      <c r="QT801">
        <v>0</v>
      </c>
      <c r="QX801">
        <v>0</v>
      </c>
      <c r="RB801">
        <v>0</v>
      </c>
      <c r="RF801">
        <v>0</v>
      </c>
      <c r="RJ801">
        <v>0</v>
      </c>
      <c r="RN801">
        <v>0</v>
      </c>
      <c r="RR801">
        <v>0</v>
      </c>
      <c r="RV801">
        <v>4.2827489517596823E-2</v>
      </c>
      <c r="RZ801">
        <v>0</v>
      </c>
      <c r="SD801">
        <v>0</v>
      </c>
      <c r="SH801">
        <v>0.39461519350535856</v>
      </c>
      <c r="SL801">
        <v>0</v>
      </c>
      <c r="SP801">
        <v>0.28508360028636548</v>
      </c>
      <c r="ST801">
        <v>0</v>
      </c>
      <c r="SX801">
        <v>0.3908103786231677</v>
      </c>
      <c r="TB801">
        <v>0</v>
      </c>
      <c r="TF801">
        <v>0</v>
      </c>
      <c r="TJ801">
        <v>0</v>
      </c>
      <c r="TN801">
        <v>0</v>
      </c>
      <c r="TR801">
        <v>0</v>
      </c>
      <c r="TV801">
        <v>0</v>
      </c>
      <c r="TZ801">
        <v>0.95163099528030837</v>
      </c>
      <c r="UD801">
        <v>0</v>
      </c>
      <c r="UH801">
        <v>0</v>
      </c>
      <c r="UL801">
        <v>0</v>
      </c>
      <c r="UP801">
        <v>0.45824545903907171</v>
      </c>
      <c r="UT801">
        <v>0</v>
      </c>
      <c r="UX801">
        <v>0</v>
      </c>
      <c r="VB801">
        <v>0</v>
      </c>
      <c r="VF801">
        <v>0</v>
      </c>
      <c r="VJ801">
        <v>0</v>
      </c>
      <c r="VN801">
        <v>0</v>
      </c>
      <c r="VR801">
        <v>0.97128924349135826</v>
      </c>
      <c r="VV801">
        <v>0.40525192831781559</v>
      </c>
      <c r="VZ801">
        <v>0</v>
      </c>
      <c r="WD801">
        <v>0</v>
      </c>
      <c r="WH801">
        <v>0.57059671603634754</v>
      </c>
      <c r="WL801">
        <v>0</v>
      </c>
      <c r="WP801">
        <v>0</v>
      </c>
      <c r="WT801">
        <v>7.5642905702958702E-2</v>
      </c>
      <c r="WX801">
        <v>0</v>
      </c>
      <c r="XB801">
        <v>0</v>
      </c>
      <c r="XF801">
        <v>0</v>
      </c>
      <c r="XJ801">
        <v>0</v>
      </c>
      <c r="XN801">
        <v>0</v>
      </c>
      <c r="XR801">
        <v>0</v>
      </c>
      <c r="XV801">
        <v>1.0313855794183737</v>
      </c>
      <c r="XZ801">
        <v>0</v>
      </c>
      <c r="YD801">
        <v>0</v>
      </c>
      <c r="YH801">
        <v>8.4545195430294859E-2</v>
      </c>
      <c r="YL801">
        <v>0</v>
      </c>
      <c r="YP801">
        <v>0</v>
      </c>
      <c r="YT801">
        <v>0.74452954491486356</v>
      </c>
      <c r="YX801">
        <v>0</v>
      </c>
      <c r="ZB801">
        <v>0</v>
      </c>
      <c r="ZF801">
        <v>2.1215424090242712</v>
      </c>
      <c r="ZJ801">
        <v>0</v>
      </c>
      <c r="ZN801">
        <v>0</v>
      </c>
      <c r="ZR801">
        <v>0</v>
      </c>
      <c r="ZV801">
        <v>0</v>
      </c>
      <c r="ZZ801">
        <v>0</v>
      </c>
      <c r="AAD801">
        <v>0.46538088665524063</v>
      </c>
      <c r="AAH801">
        <v>0</v>
      </c>
      <c r="AAL801">
        <v>0</v>
      </c>
      <c r="AAP801">
        <v>0</v>
      </c>
      <c r="AAT801">
        <v>0</v>
      </c>
      <c r="AAX801">
        <v>0</v>
      </c>
      <c r="ABB801">
        <v>0</v>
      </c>
      <c r="ABF801">
        <v>0.11552528911291705</v>
      </c>
      <c r="ABJ801">
        <v>0.28195253415404264</v>
      </c>
      <c r="ABN801">
        <v>0</v>
      </c>
      <c r="ABR801">
        <v>0</v>
      </c>
      <c r="ABV801">
        <v>0</v>
      </c>
      <c r="ABZ801">
        <v>0</v>
      </c>
      <c r="ACD801">
        <v>0</v>
      </c>
      <c r="ACH801">
        <v>0</v>
      </c>
      <c r="ACL801">
        <v>0</v>
      </c>
      <c r="ACP801">
        <v>0.11991029697848012</v>
      </c>
      <c r="ACT801">
        <v>0.29068594284208771</v>
      </c>
      <c r="ACX801">
        <v>0</v>
      </c>
      <c r="ADB801">
        <v>0</v>
      </c>
      <c r="ADF801">
        <v>0</v>
      </c>
      <c r="ADJ801">
        <v>0</v>
      </c>
      <c r="ADN801">
        <v>0</v>
      </c>
      <c r="ADR801">
        <v>0.24622699462010283</v>
      </c>
      <c r="ADV801">
        <v>0</v>
      </c>
      <c r="ADZ801">
        <v>0</v>
      </c>
      <c r="AED801">
        <v>0</v>
      </c>
      <c r="AEH801">
        <v>0</v>
      </c>
      <c r="AEL801">
        <v>0.15466342487791615</v>
      </c>
      <c r="AEP801">
        <v>0</v>
      </c>
      <c r="AET801">
        <v>0</v>
      </c>
      <c r="AEX801">
        <v>0</v>
      </c>
      <c r="AFB801">
        <v>0.62378854377520332</v>
      </c>
      <c r="AFF801">
        <v>0</v>
      </c>
      <c r="AFJ801">
        <v>0</v>
      </c>
      <c r="AFN801">
        <v>2.0688842258817432E-2</v>
      </c>
      <c r="AFR801">
        <v>0</v>
      </c>
      <c r="AFV801">
        <v>8.2867569664901705E-2</v>
      </c>
      <c r="AFZ801">
        <v>0</v>
      </c>
      <c r="AGD801">
        <v>0</v>
      </c>
      <c r="AGH801">
        <v>0</v>
      </c>
      <c r="AGL801">
        <v>0.41188229623053535</v>
      </c>
      <c r="AGP801">
        <v>0.24614547462134329</v>
      </c>
      <c r="AGT801">
        <v>0.93897797056888299</v>
      </c>
      <c r="AGX801">
        <v>0.58035951828552246</v>
      </c>
      <c r="AHB801">
        <v>0</v>
      </c>
    </row>
    <row r="802" spans="1:886" x14ac:dyDescent="0.2">
      <c r="A802" s="23">
        <v>392.46107403494199</v>
      </c>
      <c r="E802" s="23">
        <f t="shared" si="48"/>
        <v>802</v>
      </c>
      <c r="F802" s="23">
        <f t="shared" ca="1" si="49"/>
        <v>0.12815314647457923</v>
      </c>
      <c r="J802">
        <v>0</v>
      </c>
      <c r="N802">
        <v>0</v>
      </c>
      <c r="R802">
        <v>0</v>
      </c>
      <c r="V802">
        <v>0</v>
      </c>
      <c r="Z802">
        <v>0</v>
      </c>
      <c r="AD802">
        <v>0.18015385579198906</v>
      </c>
      <c r="AH802">
        <v>0</v>
      </c>
      <c r="AL802">
        <v>0</v>
      </c>
      <c r="AP802">
        <v>0</v>
      </c>
      <c r="AT802">
        <v>0</v>
      </c>
      <c r="AX802">
        <v>0</v>
      </c>
      <c r="BB802">
        <v>0</v>
      </c>
      <c r="BF802">
        <v>0</v>
      </c>
      <c r="BJ802">
        <v>0</v>
      </c>
      <c r="BN802">
        <v>0</v>
      </c>
      <c r="BR802">
        <v>0.16307267972853176</v>
      </c>
      <c r="BV802">
        <v>0</v>
      </c>
      <c r="BZ802">
        <v>0</v>
      </c>
      <c r="CD802">
        <v>0</v>
      </c>
      <c r="CH802">
        <v>0</v>
      </c>
      <c r="CL802">
        <v>0.36025412476163954</v>
      </c>
      <c r="CP802">
        <v>0</v>
      </c>
      <c r="CT802">
        <v>0</v>
      </c>
      <c r="CX802">
        <v>0</v>
      </c>
      <c r="DB802">
        <v>0</v>
      </c>
      <c r="DF802">
        <v>0</v>
      </c>
      <c r="DJ802">
        <v>0</v>
      </c>
      <c r="DN802">
        <v>0</v>
      </c>
      <c r="DR802">
        <v>0</v>
      </c>
      <c r="DV802">
        <v>0</v>
      </c>
      <c r="DZ802">
        <v>0</v>
      </c>
      <c r="ED802">
        <v>0</v>
      </c>
      <c r="EH802">
        <v>0</v>
      </c>
      <c r="EL802">
        <v>0</v>
      </c>
      <c r="EP802">
        <v>0</v>
      </c>
      <c r="ET802">
        <v>0.12815314647457923</v>
      </c>
      <c r="EX802">
        <v>0</v>
      </c>
      <c r="FB802">
        <v>0.38170754063935791</v>
      </c>
      <c r="FF802">
        <v>0.13512538560530624</v>
      </c>
      <c r="FJ802">
        <v>0</v>
      </c>
      <c r="FN802">
        <v>0.35822427005330709</v>
      </c>
      <c r="FR802">
        <v>0</v>
      </c>
      <c r="FV802">
        <v>0</v>
      </c>
      <c r="FZ802">
        <v>7.0094803356131649E-2</v>
      </c>
      <c r="GD802">
        <v>0</v>
      </c>
      <c r="GH802">
        <v>0.68513736752644494</v>
      </c>
      <c r="GL802">
        <v>0</v>
      </c>
      <c r="GP802">
        <v>0</v>
      </c>
      <c r="GT802">
        <v>0</v>
      </c>
      <c r="GX802">
        <v>7.4858663795353636E-2</v>
      </c>
      <c r="HB802">
        <v>0.16001741560843227</v>
      </c>
      <c r="HF802">
        <v>0</v>
      </c>
      <c r="HJ802">
        <v>0</v>
      </c>
      <c r="HN802">
        <v>0</v>
      </c>
      <c r="HR802">
        <v>0.76342574173434785</v>
      </c>
      <c r="HV802">
        <v>0</v>
      </c>
      <c r="HZ802">
        <v>0.55210335769144592</v>
      </c>
      <c r="ID802">
        <v>0</v>
      </c>
      <c r="IH802">
        <v>0</v>
      </c>
      <c r="IL802">
        <v>0.35526314256141162</v>
      </c>
      <c r="IP802">
        <v>0</v>
      </c>
      <c r="IT802">
        <v>0.43827482561816195</v>
      </c>
      <c r="IX802">
        <v>0</v>
      </c>
      <c r="JB802">
        <v>0</v>
      </c>
      <c r="JF802">
        <v>0</v>
      </c>
      <c r="JJ802">
        <v>0</v>
      </c>
      <c r="JN802">
        <v>0</v>
      </c>
      <c r="JR802">
        <v>0</v>
      </c>
      <c r="JV802">
        <v>0</v>
      </c>
      <c r="JZ802">
        <v>0</v>
      </c>
      <c r="KD802">
        <v>0</v>
      </c>
      <c r="KH802">
        <v>0.5117090484716077</v>
      </c>
      <c r="KL802">
        <v>0</v>
      </c>
      <c r="KP802">
        <v>0</v>
      </c>
      <c r="KT802">
        <v>0</v>
      </c>
      <c r="KX802">
        <v>0</v>
      </c>
      <c r="LB802">
        <v>8.5152605972856496E-2</v>
      </c>
      <c r="LF802">
        <v>0</v>
      </c>
      <c r="LJ802">
        <v>0</v>
      </c>
      <c r="LN802">
        <v>0</v>
      </c>
      <c r="LR802">
        <v>0</v>
      </c>
      <c r="LV802">
        <v>0</v>
      </c>
      <c r="LZ802">
        <v>0</v>
      </c>
      <c r="MD802">
        <v>0</v>
      </c>
      <c r="MH802">
        <v>0</v>
      </c>
      <c r="ML802">
        <v>0</v>
      </c>
      <c r="MP802">
        <v>0</v>
      </c>
      <c r="MT802">
        <v>0</v>
      </c>
      <c r="MX802">
        <v>0</v>
      </c>
      <c r="NB802">
        <v>0</v>
      </c>
      <c r="NF802">
        <v>0</v>
      </c>
      <c r="NJ802">
        <v>0.56432922493840687</v>
      </c>
      <c r="NN802">
        <v>0</v>
      </c>
      <c r="NR802">
        <v>0</v>
      </c>
      <c r="NV802">
        <v>0</v>
      </c>
      <c r="NZ802">
        <v>0</v>
      </c>
      <c r="OD802">
        <v>0</v>
      </c>
      <c r="OH802">
        <v>0</v>
      </c>
      <c r="OL802">
        <v>0</v>
      </c>
      <c r="OP802">
        <v>0.26483412593678041</v>
      </c>
      <c r="OT802">
        <v>0</v>
      </c>
      <c r="OX802">
        <v>0</v>
      </c>
      <c r="PB802">
        <v>0.3668005259332055</v>
      </c>
      <c r="PF802">
        <v>0</v>
      </c>
      <c r="PJ802">
        <v>0</v>
      </c>
      <c r="PN802">
        <v>0</v>
      </c>
      <c r="PR802">
        <v>0.18068219385492679</v>
      </c>
      <c r="PV802">
        <v>0</v>
      </c>
      <c r="PZ802">
        <v>0</v>
      </c>
      <c r="QD802">
        <v>0.30199451356990709</v>
      </c>
      <c r="QH802">
        <v>0</v>
      </c>
      <c r="QL802">
        <v>0</v>
      </c>
      <c r="QP802">
        <v>0</v>
      </c>
      <c r="QT802">
        <v>0</v>
      </c>
      <c r="QX802">
        <v>0</v>
      </c>
      <c r="RB802">
        <v>0</v>
      </c>
      <c r="RF802">
        <v>0</v>
      </c>
      <c r="RJ802">
        <v>0</v>
      </c>
      <c r="RN802">
        <v>0.5894793389225057</v>
      </c>
      <c r="RR802">
        <v>0</v>
      </c>
      <c r="RV802">
        <v>0</v>
      </c>
      <c r="RZ802">
        <v>0.24211446569731729</v>
      </c>
      <c r="SD802">
        <v>0</v>
      </c>
      <c r="SH802">
        <v>0</v>
      </c>
      <c r="SL802">
        <v>0.32427278981416569</v>
      </c>
      <c r="SP802">
        <v>0</v>
      </c>
      <c r="ST802">
        <v>0</v>
      </c>
      <c r="SX802">
        <v>0</v>
      </c>
      <c r="TB802">
        <v>0</v>
      </c>
      <c r="TF802">
        <v>0</v>
      </c>
      <c r="TJ802">
        <v>0</v>
      </c>
      <c r="TN802">
        <v>0</v>
      </c>
      <c r="TR802">
        <v>0</v>
      </c>
      <c r="TV802">
        <v>0</v>
      </c>
      <c r="TZ802">
        <v>0</v>
      </c>
      <c r="UD802">
        <v>0</v>
      </c>
      <c r="UH802">
        <v>0</v>
      </c>
      <c r="UL802">
        <v>0.39400016523107467</v>
      </c>
      <c r="UP802">
        <v>0</v>
      </c>
      <c r="UT802">
        <v>0</v>
      </c>
      <c r="UX802">
        <v>8.2187056448992629E-2</v>
      </c>
      <c r="VB802">
        <v>0</v>
      </c>
      <c r="VF802">
        <v>0</v>
      </c>
      <c r="VJ802">
        <v>0</v>
      </c>
      <c r="VN802">
        <v>0</v>
      </c>
      <c r="VR802">
        <v>0.48580122068214027</v>
      </c>
      <c r="VV802">
        <v>0.40538260416210947</v>
      </c>
      <c r="VZ802">
        <v>0</v>
      </c>
      <c r="WD802">
        <v>0</v>
      </c>
      <c r="WH802">
        <v>0</v>
      </c>
      <c r="WL802">
        <v>0</v>
      </c>
      <c r="WP802">
        <v>1.5072621749305382</v>
      </c>
      <c r="WT802">
        <v>0</v>
      </c>
      <c r="WX802">
        <v>0.6030973080152755</v>
      </c>
      <c r="XB802">
        <v>0</v>
      </c>
      <c r="XF802">
        <v>0</v>
      </c>
      <c r="XJ802">
        <v>5.1781565086653304E-2</v>
      </c>
      <c r="XN802">
        <v>0</v>
      </c>
      <c r="XR802">
        <v>0.24863949838782221</v>
      </c>
      <c r="XV802">
        <v>0.25792953892619747</v>
      </c>
      <c r="XZ802">
        <v>0</v>
      </c>
      <c r="YD802">
        <v>0</v>
      </c>
      <c r="YH802">
        <v>0</v>
      </c>
      <c r="YL802">
        <v>0</v>
      </c>
      <c r="YP802">
        <v>0</v>
      </c>
      <c r="YT802">
        <v>0</v>
      </c>
      <c r="YX802">
        <v>0.43240287427263741</v>
      </c>
      <c r="ZB802">
        <v>0</v>
      </c>
      <c r="ZF802">
        <v>0</v>
      </c>
      <c r="ZJ802">
        <v>4.9272888255195352E-2</v>
      </c>
      <c r="ZN802">
        <v>0</v>
      </c>
      <c r="ZR802">
        <v>0</v>
      </c>
      <c r="ZV802">
        <v>0</v>
      </c>
      <c r="ZZ802">
        <v>0.72798177378093543</v>
      </c>
      <c r="AAD802">
        <v>0</v>
      </c>
      <c r="AAH802">
        <v>0</v>
      </c>
      <c r="AAL802">
        <v>0</v>
      </c>
      <c r="AAP802">
        <v>0</v>
      </c>
      <c r="AAT802">
        <v>0</v>
      </c>
      <c r="AAX802">
        <v>0</v>
      </c>
      <c r="ABB802">
        <v>0</v>
      </c>
      <c r="ABF802">
        <v>5.7781270457579824E-2</v>
      </c>
      <c r="ABJ802">
        <v>0.28204345139064729</v>
      </c>
      <c r="ABN802">
        <v>0</v>
      </c>
      <c r="ABR802">
        <v>0</v>
      </c>
      <c r="ABV802">
        <v>0.16692728170516652</v>
      </c>
      <c r="ABZ802">
        <v>0</v>
      </c>
      <c r="ACD802">
        <v>0</v>
      </c>
      <c r="ACH802">
        <v>0</v>
      </c>
      <c r="ACL802">
        <v>0</v>
      </c>
      <c r="ACP802">
        <v>0.11994896275204529</v>
      </c>
      <c r="ACT802">
        <v>0.58155935243436663</v>
      </c>
      <c r="ACX802">
        <v>0</v>
      </c>
      <c r="ADB802">
        <v>0</v>
      </c>
      <c r="ADF802">
        <v>0</v>
      </c>
      <c r="ADJ802">
        <v>0.29398303248321289</v>
      </c>
      <c r="ADN802">
        <v>0</v>
      </c>
      <c r="ADR802">
        <v>0.45197222922537839</v>
      </c>
      <c r="ADV802">
        <v>0</v>
      </c>
      <c r="ADZ802">
        <v>0</v>
      </c>
      <c r="AED802">
        <v>0</v>
      </c>
      <c r="AEH802">
        <v>0.65923157684310751</v>
      </c>
      <c r="AEL802">
        <v>0</v>
      </c>
      <c r="AEP802">
        <v>0</v>
      </c>
      <c r="AET802">
        <v>0</v>
      </c>
      <c r="AEX802">
        <v>0</v>
      </c>
      <c r="AFB802">
        <v>0</v>
      </c>
      <c r="AFF802">
        <v>8.6644083911213227E-2</v>
      </c>
      <c r="AFJ802">
        <v>0</v>
      </c>
      <c r="AFN802">
        <v>0.10347756748243223</v>
      </c>
      <c r="AFR802">
        <v>0</v>
      </c>
      <c r="AFV802">
        <v>0</v>
      </c>
      <c r="AFZ802">
        <v>0</v>
      </c>
      <c r="AGD802">
        <v>0</v>
      </c>
      <c r="AGH802">
        <v>1.0856048918788803</v>
      </c>
      <c r="AGL802">
        <v>0.2060075550377875</v>
      </c>
      <c r="AGP802">
        <v>0.12311242283153859</v>
      </c>
      <c r="AGT802">
        <v>0.2348201873709212</v>
      </c>
      <c r="AGX802">
        <v>0</v>
      </c>
      <c r="AHB802">
        <v>0</v>
      </c>
    </row>
    <row r="803" spans="1:886" x14ac:dyDescent="0.2">
      <c r="A803" s="23">
        <v>159.39399967985599</v>
      </c>
      <c r="E803" s="23">
        <f t="shared" si="48"/>
        <v>803</v>
      </c>
      <c r="F803" s="23">
        <f t="shared" ca="1" si="49"/>
        <v>0</v>
      </c>
      <c r="J803">
        <v>0</v>
      </c>
      <c r="N803">
        <v>0.2149018056997892</v>
      </c>
      <c r="R803">
        <v>0.43594582030362622</v>
      </c>
      <c r="V803">
        <v>0</v>
      </c>
      <c r="Z803">
        <v>0</v>
      </c>
      <c r="AD803">
        <v>0.68996382938631173</v>
      </c>
      <c r="AH803">
        <v>0.14972929376532934</v>
      </c>
      <c r="AL803">
        <v>0</v>
      </c>
      <c r="AP803">
        <v>0</v>
      </c>
      <c r="AT803">
        <v>0</v>
      </c>
      <c r="AX803">
        <v>0.97264976558502325</v>
      </c>
      <c r="BB803">
        <v>0.25907587840682661</v>
      </c>
      <c r="BF803">
        <v>0</v>
      </c>
      <c r="BJ803">
        <v>0.20126322255510926</v>
      </c>
      <c r="BN803">
        <v>0.37468175506613166</v>
      </c>
      <c r="BR803">
        <v>0.16400875445893337</v>
      </c>
      <c r="BV803">
        <v>0</v>
      </c>
      <c r="BZ803">
        <v>0</v>
      </c>
      <c r="CD803">
        <v>0</v>
      </c>
      <c r="CH803">
        <v>0.72981611466993945</v>
      </c>
      <c r="CL803">
        <v>0</v>
      </c>
      <c r="CP803">
        <v>0.73246460731320517</v>
      </c>
      <c r="CT803">
        <v>0.58079709655009171</v>
      </c>
      <c r="CX803">
        <v>0</v>
      </c>
      <c r="DB803">
        <v>0.92998847126563611</v>
      </c>
      <c r="DF803">
        <v>0.95121488704365309</v>
      </c>
      <c r="DJ803">
        <v>0</v>
      </c>
      <c r="DN803">
        <v>0</v>
      </c>
      <c r="DR803">
        <v>0</v>
      </c>
      <c r="DV803">
        <v>0</v>
      </c>
      <c r="DZ803">
        <v>0</v>
      </c>
      <c r="ED803">
        <v>0.39709014012422261</v>
      </c>
      <c r="EH803">
        <v>0</v>
      </c>
      <c r="EL803">
        <v>0</v>
      </c>
      <c r="EP803">
        <v>0</v>
      </c>
      <c r="ET803">
        <v>0</v>
      </c>
      <c r="EX803">
        <v>0.67547336884239306</v>
      </c>
      <c r="FB803">
        <v>0.76779725962754863</v>
      </c>
      <c r="FF803">
        <v>0.54360414572943005</v>
      </c>
      <c r="FJ803">
        <v>0.32508229676783279</v>
      </c>
      <c r="FN803">
        <v>0.7205611196947056</v>
      </c>
      <c r="FR803">
        <v>0</v>
      </c>
      <c r="FV803">
        <v>0</v>
      </c>
      <c r="FZ803">
        <v>0.14099432733454503</v>
      </c>
      <c r="GD803">
        <v>0.37767283721301176</v>
      </c>
      <c r="GH803">
        <v>0.68907021377428379</v>
      </c>
      <c r="GL803">
        <v>0.61710439840497455</v>
      </c>
      <c r="GP803">
        <v>0</v>
      </c>
      <c r="GT803">
        <v>0</v>
      </c>
      <c r="GX803">
        <v>0.45173021857399054</v>
      </c>
      <c r="HB803">
        <v>0.32187190483857214</v>
      </c>
      <c r="HF803">
        <v>0.40015534612534642</v>
      </c>
      <c r="HJ803">
        <v>0</v>
      </c>
      <c r="HN803">
        <v>0.16521773117835015</v>
      </c>
      <c r="HR803">
        <v>0</v>
      </c>
      <c r="HV803">
        <v>0</v>
      </c>
      <c r="HZ803">
        <v>0.18509085269690356</v>
      </c>
      <c r="ID803">
        <v>0.20317825924143432</v>
      </c>
      <c r="IH803">
        <v>0.44606758208037095</v>
      </c>
      <c r="IL803">
        <v>0</v>
      </c>
      <c r="IP803">
        <v>0.59347950310245001</v>
      </c>
      <c r="IT803">
        <v>0</v>
      </c>
      <c r="IX803">
        <v>0</v>
      </c>
      <c r="JB803">
        <v>0</v>
      </c>
      <c r="JF803">
        <v>0</v>
      </c>
      <c r="JJ803">
        <v>0</v>
      </c>
      <c r="JN803">
        <v>0.3631702780513863</v>
      </c>
      <c r="JR803">
        <v>0.86854976828914887</v>
      </c>
      <c r="JV803">
        <v>0</v>
      </c>
      <c r="JZ803">
        <v>0.73293447136010048</v>
      </c>
      <c r="KD803">
        <v>0</v>
      </c>
      <c r="KH803">
        <v>0.51464637623484499</v>
      </c>
      <c r="KL803">
        <v>0</v>
      </c>
      <c r="KP803">
        <v>0</v>
      </c>
      <c r="KT803">
        <v>0</v>
      </c>
      <c r="KX803">
        <v>0.3555623338489155</v>
      </c>
      <c r="LB803">
        <v>0.21410350384548538</v>
      </c>
      <c r="LF803">
        <v>0.89071845603083766</v>
      </c>
      <c r="LJ803">
        <v>1.1048478158792761</v>
      </c>
      <c r="LN803">
        <v>0.33574655891964927</v>
      </c>
      <c r="LR803">
        <v>0</v>
      </c>
      <c r="LV803">
        <v>0</v>
      </c>
      <c r="LZ803">
        <v>0</v>
      </c>
      <c r="MD803">
        <v>0.57884063010596321</v>
      </c>
      <c r="MH803">
        <v>0</v>
      </c>
      <c r="ML803">
        <v>0</v>
      </c>
      <c r="MP803">
        <v>0</v>
      </c>
      <c r="MT803">
        <v>6.0612282527793514E-2</v>
      </c>
      <c r="MX803">
        <v>0</v>
      </c>
      <c r="NB803">
        <v>0</v>
      </c>
      <c r="NF803">
        <v>0.3710043332901159</v>
      </c>
      <c r="NJ803">
        <v>0.56756860463077086</v>
      </c>
      <c r="NN803">
        <v>0</v>
      </c>
      <c r="NR803">
        <v>2.1334668375855061</v>
      </c>
      <c r="NV803">
        <v>0.11736806950286154</v>
      </c>
      <c r="NZ803">
        <v>0</v>
      </c>
      <c r="OD803">
        <v>1.0281704631593487</v>
      </c>
      <c r="OH803">
        <v>0</v>
      </c>
      <c r="OL803">
        <v>0.10178823680308009</v>
      </c>
      <c r="OP803">
        <v>1.3317716739989309</v>
      </c>
      <c r="OT803">
        <v>0</v>
      </c>
      <c r="OX803">
        <v>0</v>
      </c>
      <c r="PB803">
        <v>0.36890604541075184</v>
      </c>
      <c r="PF803">
        <v>0</v>
      </c>
      <c r="PJ803">
        <v>0.59220088243085589</v>
      </c>
      <c r="PN803">
        <v>0</v>
      </c>
      <c r="PR803">
        <v>0</v>
      </c>
      <c r="PV803">
        <v>0.34161492323337384</v>
      </c>
      <c r="PZ803">
        <v>0.63034072129981522</v>
      </c>
      <c r="QD803">
        <v>0</v>
      </c>
      <c r="QH803">
        <v>0</v>
      </c>
      <c r="QL803">
        <v>0</v>
      </c>
      <c r="QP803">
        <v>0.51233861247222201</v>
      </c>
      <c r="QT803">
        <v>0.18557381644239504</v>
      </c>
      <c r="QX803">
        <v>0</v>
      </c>
      <c r="RB803">
        <v>0</v>
      </c>
      <c r="RF803">
        <v>0</v>
      </c>
      <c r="RJ803">
        <v>0</v>
      </c>
      <c r="RN803">
        <v>0</v>
      </c>
      <c r="RR803">
        <v>0</v>
      </c>
      <c r="RV803">
        <v>0.30204140108650507</v>
      </c>
      <c r="RZ803">
        <v>0</v>
      </c>
      <c r="SD803">
        <v>0</v>
      </c>
      <c r="SH803">
        <v>0</v>
      </c>
      <c r="SL803">
        <v>0</v>
      </c>
      <c r="SP803">
        <v>0.2868125003432348</v>
      </c>
      <c r="ST803">
        <v>0</v>
      </c>
      <c r="SX803">
        <v>0.39318046264465478</v>
      </c>
      <c r="TB803">
        <v>0.36741843834431237</v>
      </c>
      <c r="TF803">
        <v>0.34277733597517185</v>
      </c>
      <c r="TJ803">
        <v>0</v>
      </c>
      <c r="TN803">
        <v>0</v>
      </c>
      <c r="TR803">
        <v>0.30964173852331106</v>
      </c>
      <c r="TV803">
        <v>0.20992158666385441</v>
      </c>
      <c r="TZ803">
        <v>0</v>
      </c>
      <c r="UD803">
        <v>0</v>
      </c>
      <c r="UH803">
        <v>0.30945091842651201</v>
      </c>
      <c r="UL803">
        <v>0.79252363380224089</v>
      </c>
      <c r="UP803">
        <v>0.23051225280217461</v>
      </c>
      <c r="UT803">
        <v>0</v>
      </c>
      <c r="UX803">
        <v>0.16531765815444471</v>
      </c>
      <c r="VB803">
        <v>0</v>
      </c>
      <c r="VF803">
        <v>1.1414428567972299</v>
      </c>
      <c r="VJ803">
        <v>0.31641569469721048</v>
      </c>
      <c r="VN803">
        <v>0</v>
      </c>
      <c r="VR803">
        <v>1.4657694946451583</v>
      </c>
      <c r="VV803">
        <v>0.81541918730502982</v>
      </c>
      <c r="VZ803">
        <v>0.32977678173669067</v>
      </c>
      <c r="WD803">
        <v>0</v>
      </c>
      <c r="WH803">
        <v>0</v>
      </c>
      <c r="WL803">
        <v>0</v>
      </c>
      <c r="WP803">
        <v>0</v>
      </c>
      <c r="WT803">
        <v>0.22830493472195776</v>
      </c>
      <c r="WX803">
        <v>0</v>
      </c>
      <c r="XB803">
        <v>0.83879941251951007</v>
      </c>
      <c r="XF803">
        <v>0</v>
      </c>
      <c r="XJ803">
        <v>0.36507241038546068</v>
      </c>
      <c r="XN803">
        <v>0</v>
      </c>
      <c r="XR803">
        <v>0</v>
      </c>
      <c r="XV803">
        <v>0.25941011386992741</v>
      </c>
      <c r="XZ803">
        <v>0</v>
      </c>
      <c r="YD803">
        <v>0.27841946817224378</v>
      </c>
      <c r="YH803">
        <v>8.5057922900554958E-2</v>
      </c>
      <c r="YL803">
        <v>0</v>
      </c>
      <c r="YP803">
        <v>0.5639705058367479</v>
      </c>
      <c r="YT803">
        <v>0</v>
      </c>
      <c r="YX803">
        <v>0</v>
      </c>
      <c r="ZB803">
        <v>0</v>
      </c>
      <c r="ZF803">
        <v>1.2806451489427806</v>
      </c>
      <c r="ZJ803">
        <v>0.29733435587548823</v>
      </c>
      <c r="ZN803">
        <v>0</v>
      </c>
      <c r="ZR803">
        <v>0.59239909055518281</v>
      </c>
      <c r="ZV803">
        <v>1.2883563501090991</v>
      </c>
      <c r="ZZ803">
        <v>0</v>
      </c>
      <c r="AAD803">
        <v>1.1705080157141965</v>
      </c>
      <c r="AAH803">
        <v>0</v>
      </c>
      <c r="AAL803">
        <v>0</v>
      </c>
      <c r="AAP803">
        <v>0.33348399209671598</v>
      </c>
      <c r="AAT803">
        <v>0</v>
      </c>
      <c r="AAX803">
        <v>0</v>
      </c>
      <c r="ABB803">
        <v>0.73966776685819247</v>
      </c>
      <c r="ABF803">
        <v>0.29056474127297871</v>
      </c>
      <c r="ABJ803">
        <v>0.28366244574434007</v>
      </c>
      <c r="ABN803">
        <v>0</v>
      </c>
      <c r="ABR803">
        <v>0.36378411779915609</v>
      </c>
      <c r="ABV803">
        <v>0</v>
      </c>
      <c r="ABZ803">
        <v>1.5181330166721636</v>
      </c>
      <c r="ACD803">
        <v>0</v>
      </c>
      <c r="ACH803">
        <v>0</v>
      </c>
      <c r="ACL803">
        <v>0</v>
      </c>
      <c r="ACP803">
        <v>0.24127499483485759</v>
      </c>
      <c r="ACT803">
        <v>0</v>
      </c>
      <c r="ACX803">
        <v>0</v>
      </c>
      <c r="ADB803">
        <v>0</v>
      </c>
      <c r="ADF803">
        <v>0</v>
      </c>
      <c r="ADJ803">
        <v>0</v>
      </c>
      <c r="ADN803">
        <v>0</v>
      </c>
      <c r="ADR803">
        <v>0.33070653021517643</v>
      </c>
      <c r="ADV803">
        <v>0.44330653109921031</v>
      </c>
      <c r="ADZ803">
        <v>0</v>
      </c>
      <c r="AED803">
        <v>0.6210641371161274</v>
      </c>
      <c r="AEH803">
        <v>0</v>
      </c>
      <c r="AEL803">
        <v>0.51918996111878124</v>
      </c>
      <c r="AEP803">
        <v>0</v>
      </c>
      <c r="AET803">
        <v>4.4721086425411311E-2</v>
      </c>
      <c r="AEX803">
        <v>0.46134988157311407</v>
      </c>
      <c r="AFB803">
        <v>0</v>
      </c>
      <c r="AFF803">
        <v>0</v>
      </c>
      <c r="AFJ803">
        <v>0</v>
      </c>
      <c r="AFN803">
        <v>0.25018801232130655</v>
      </c>
      <c r="AFR803">
        <v>0</v>
      </c>
      <c r="AFV803">
        <v>0</v>
      </c>
      <c r="AFZ803">
        <v>0</v>
      </c>
      <c r="AGD803">
        <v>0</v>
      </c>
      <c r="AGH803">
        <v>0.54591825696364082</v>
      </c>
      <c r="AGL803">
        <v>0</v>
      </c>
      <c r="AGP803">
        <v>0.49527646594475921</v>
      </c>
      <c r="AGT803">
        <v>0.23616810931561488</v>
      </c>
      <c r="AGX803">
        <v>0.29193956504383833</v>
      </c>
      <c r="AHB803">
        <v>0</v>
      </c>
    </row>
    <row r="804" spans="1:886" x14ac:dyDescent="0.2">
      <c r="A804" s="23">
        <v>395.87324477681398</v>
      </c>
      <c r="E804" s="23">
        <f t="shared" si="48"/>
        <v>804</v>
      </c>
      <c r="F804" s="23">
        <f t="shared" ca="1" si="49"/>
        <v>0</v>
      </c>
      <c r="J804">
        <v>0.69559229442114534</v>
      </c>
      <c r="N804">
        <v>0.6457315512329953</v>
      </c>
      <c r="R804">
        <v>0.12457622991889539</v>
      </c>
      <c r="V804">
        <v>0</v>
      </c>
      <c r="Z804">
        <v>0</v>
      </c>
      <c r="AD804">
        <v>7.2590546038084125E-2</v>
      </c>
      <c r="AH804">
        <v>0</v>
      </c>
      <c r="AL804">
        <v>0</v>
      </c>
      <c r="AP804">
        <v>0</v>
      </c>
      <c r="AT804">
        <v>0</v>
      </c>
      <c r="AX804">
        <v>0</v>
      </c>
      <c r="BB804">
        <v>0.51897646402095077</v>
      </c>
      <c r="BF804">
        <v>0</v>
      </c>
      <c r="BJ804">
        <v>0</v>
      </c>
      <c r="BN804">
        <v>0.37527811074722817</v>
      </c>
      <c r="BR804">
        <v>0.16426979613269696</v>
      </c>
      <c r="BV804">
        <v>0.84193878003722022</v>
      </c>
      <c r="BZ804">
        <v>0</v>
      </c>
      <c r="CD804">
        <v>0.41502941493187284</v>
      </c>
      <c r="CH804">
        <v>0.36548885688052318</v>
      </c>
      <c r="CL804">
        <v>0</v>
      </c>
      <c r="CP804">
        <v>2.2008912654943162</v>
      </c>
      <c r="CT804">
        <v>0</v>
      </c>
      <c r="CX804">
        <v>0</v>
      </c>
      <c r="DB804">
        <v>0.18629373423943274</v>
      </c>
      <c r="DF804">
        <v>0.1359099674222069</v>
      </c>
      <c r="DJ804">
        <v>0</v>
      </c>
      <c r="DN804">
        <v>0</v>
      </c>
      <c r="DR804">
        <v>0</v>
      </c>
      <c r="DV804">
        <v>0.65259479228280048</v>
      </c>
      <c r="DZ804">
        <v>0</v>
      </c>
      <c r="ED804">
        <v>0</v>
      </c>
      <c r="EH804">
        <v>0</v>
      </c>
      <c r="EL804">
        <v>0</v>
      </c>
      <c r="EP804">
        <v>0</v>
      </c>
      <c r="ET804">
        <v>0</v>
      </c>
      <c r="EX804">
        <v>0</v>
      </c>
      <c r="FB804">
        <v>1.3477063420817441</v>
      </c>
      <c r="FF804">
        <v>0</v>
      </c>
      <c r="FJ804">
        <v>0</v>
      </c>
      <c r="FN804">
        <v>0</v>
      </c>
      <c r="FR804">
        <v>0</v>
      </c>
      <c r="FV804">
        <v>0</v>
      </c>
      <c r="FZ804">
        <v>0</v>
      </c>
      <c r="GD804">
        <v>0</v>
      </c>
      <c r="GH804">
        <v>0.69016696036282843</v>
      </c>
      <c r="GL804">
        <v>0</v>
      </c>
      <c r="GP804">
        <v>0</v>
      </c>
      <c r="GT804">
        <v>0</v>
      </c>
      <c r="GX804">
        <v>0</v>
      </c>
      <c r="HB804">
        <v>0.4835763099638164</v>
      </c>
      <c r="HF804">
        <v>0</v>
      </c>
      <c r="HJ804">
        <v>0</v>
      </c>
      <c r="HN804">
        <v>0.16548069709882493</v>
      </c>
      <c r="HR804">
        <v>0</v>
      </c>
      <c r="HV804">
        <v>0</v>
      </c>
      <c r="HZ804">
        <v>0.18538544932466119</v>
      </c>
      <c r="ID804">
        <v>0</v>
      </c>
      <c r="IH804">
        <v>0</v>
      </c>
      <c r="IL804">
        <v>0</v>
      </c>
      <c r="IP804">
        <v>0</v>
      </c>
      <c r="IT804">
        <v>0</v>
      </c>
      <c r="IX804">
        <v>0</v>
      </c>
      <c r="JB804">
        <v>0</v>
      </c>
      <c r="JF804">
        <v>0</v>
      </c>
      <c r="JJ804">
        <v>0</v>
      </c>
      <c r="JN804">
        <v>0.5456224675362743</v>
      </c>
      <c r="JR804">
        <v>0</v>
      </c>
      <c r="JV804">
        <v>0</v>
      </c>
      <c r="JZ804">
        <v>0</v>
      </c>
      <c r="KD804">
        <v>0</v>
      </c>
      <c r="KH804">
        <v>0</v>
      </c>
      <c r="KL804">
        <v>0</v>
      </c>
      <c r="KP804">
        <v>0</v>
      </c>
      <c r="KT804">
        <v>0</v>
      </c>
      <c r="KX804">
        <v>0.35612825843666945</v>
      </c>
      <c r="LB804">
        <v>4.288885559069408E-2</v>
      </c>
      <c r="LF804">
        <v>0.17842723050549519</v>
      </c>
      <c r="LJ804">
        <v>0.55330316381857769</v>
      </c>
      <c r="LN804">
        <v>0.33628094407481918</v>
      </c>
      <c r="LR804">
        <v>0.6569864562691099</v>
      </c>
      <c r="LV804">
        <v>0</v>
      </c>
      <c r="LZ804">
        <v>0</v>
      </c>
      <c r="MD804">
        <v>0.72470241462504759</v>
      </c>
      <c r="MH804">
        <v>0</v>
      </c>
      <c r="ML804">
        <v>0</v>
      </c>
      <c r="MP804">
        <v>0</v>
      </c>
      <c r="MT804">
        <v>0</v>
      </c>
      <c r="MX804">
        <v>0</v>
      </c>
      <c r="NB804">
        <v>0</v>
      </c>
      <c r="NF804">
        <v>0</v>
      </c>
      <c r="NJ804">
        <v>1.1369439306041584</v>
      </c>
      <c r="NN804">
        <v>0</v>
      </c>
      <c r="NR804">
        <v>0</v>
      </c>
      <c r="NV804">
        <v>0</v>
      </c>
      <c r="NZ804">
        <v>0</v>
      </c>
      <c r="OD804">
        <v>0</v>
      </c>
      <c r="OH804">
        <v>0</v>
      </c>
      <c r="OL804">
        <v>0</v>
      </c>
      <c r="OP804">
        <v>0</v>
      </c>
      <c r="OT804">
        <v>0</v>
      </c>
      <c r="OX804">
        <v>0</v>
      </c>
      <c r="PB804">
        <v>0</v>
      </c>
      <c r="PF804">
        <v>0</v>
      </c>
      <c r="PJ804">
        <v>0</v>
      </c>
      <c r="PN804">
        <v>0</v>
      </c>
      <c r="PR804">
        <v>0</v>
      </c>
      <c r="PV804">
        <v>0</v>
      </c>
      <c r="PZ804">
        <v>0.63134399211589021</v>
      </c>
      <c r="QD804">
        <v>0.45631718255846448</v>
      </c>
      <c r="QH804">
        <v>0</v>
      </c>
      <c r="QL804">
        <v>0</v>
      </c>
      <c r="QP804">
        <v>0</v>
      </c>
      <c r="QT804">
        <v>0</v>
      </c>
      <c r="QX804">
        <v>0</v>
      </c>
      <c r="RB804">
        <v>0</v>
      </c>
      <c r="RF804">
        <v>0</v>
      </c>
      <c r="RJ804">
        <v>0.55048332881400142</v>
      </c>
      <c r="RN804">
        <v>0</v>
      </c>
      <c r="RR804">
        <v>0</v>
      </c>
      <c r="RV804">
        <v>0</v>
      </c>
      <c r="RZ804">
        <v>0</v>
      </c>
      <c r="SD804">
        <v>0</v>
      </c>
      <c r="SH804">
        <v>0</v>
      </c>
      <c r="SL804">
        <v>0</v>
      </c>
      <c r="SP804">
        <v>0.28726900045746906</v>
      </c>
      <c r="ST804">
        <v>1.095477681626384</v>
      </c>
      <c r="SX804">
        <v>0</v>
      </c>
      <c r="TB804">
        <v>0</v>
      </c>
      <c r="TF804">
        <v>0</v>
      </c>
      <c r="TJ804">
        <v>0</v>
      </c>
      <c r="TN804">
        <v>0.61078901124118135</v>
      </c>
      <c r="TR804">
        <v>0</v>
      </c>
      <c r="TV804">
        <v>0</v>
      </c>
      <c r="TZ804">
        <v>0</v>
      </c>
      <c r="UD804">
        <v>0</v>
      </c>
      <c r="UH804">
        <v>0</v>
      </c>
      <c r="UL804">
        <v>0</v>
      </c>
      <c r="UP804">
        <v>0.69263743082781637</v>
      </c>
      <c r="UT804">
        <v>0.43107123044283568</v>
      </c>
      <c r="UX804">
        <v>0</v>
      </c>
      <c r="VB804">
        <v>0.3793237115931184</v>
      </c>
      <c r="VF804">
        <v>0</v>
      </c>
      <c r="VJ804">
        <v>0</v>
      </c>
      <c r="VN804">
        <v>0</v>
      </c>
      <c r="VR804">
        <v>0.48936748703288768</v>
      </c>
      <c r="VV804">
        <v>1.6334340700676013</v>
      </c>
      <c r="VZ804">
        <v>0</v>
      </c>
      <c r="WD804">
        <v>0</v>
      </c>
      <c r="WH804">
        <v>0.57497080896769959</v>
      </c>
      <c r="WL804">
        <v>0</v>
      </c>
      <c r="WP804">
        <v>0.75916349264187755</v>
      </c>
      <c r="WT804">
        <v>7.6222770763242645E-2</v>
      </c>
      <c r="WX804">
        <v>0</v>
      </c>
      <c r="XB804">
        <v>0</v>
      </c>
      <c r="XF804">
        <v>0</v>
      </c>
      <c r="XJ804">
        <v>0</v>
      </c>
      <c r="XN804">
        <v>0</v>
      </c>
      <c r="XR804">
        <v>0</v>
      </c>
      <c r="XV804">
        <v>0</v>
      </c>
      <c r="XZ804">
        <v>0</v>
      </c>
      <c r="YD804">
        <v>0</v>
      </c>
      <c r="YH804">
        <v>0.34077321544060429</v>
      </c>
      <c r="YL804">
        <v>0</v>
      </c>
      <c r="YP804">
        <v>0</v>
      </c>
      <c r="YT804">
        <v>0</v>
      </c>
      <c r="YX804">
        <v>0</v>
      </c>
      <c r="ZB804">
        <v>0</v>
      </c>
      <c r="ZF804">
        <v>0.85512231030664643</v>
      </c>
      <c r="ZJ804">
        <v>0</v>
      </c>
      <c r="ZN804">
        <v>0</v>
      </c>
      <c r="ZR804">
        <v>0</v>
      </c>
      <c r="ZV804">
        <v>0.6452034700125715</v>
      </c>
      <c r="ZZ804">
        <v>1.4666517747348984</v>
      </c>
      <c r="AAD804">
        <v>0.2344742068768092</v>
      </c>
      <c r="AAH804">
        <v>0</v>
      </c>
      <c r="AAL804">
        <v>0</v>
      </c>
      <c r="AAP804">
        <v>0</v>
      </c>
      <c r="AAT804">
        <v>0</v>
      </c>
      <c r="AAX804">
        <v>0</v>
      </c>
      <c r="ABB804">
        <v>0</v>
      </c>
      <c r="ABF804">
        <v>0.29102721357605066</v>
      </c>
      <c r="ABJ804">
        <v>0.28411393212910813</v>
      </c>
      <c r="ABN804">
        <v>0</v>
      </c>
      <c r="ABR804">
        <v>0</v>
      </c>
      <c r="ABV804">
        <v>0.16815269473918684</v>
      </c>
      <c r="ABZ804">
        <v>0.38013733165307401</v>
      </c>
      <c r="ACD804">
        <v>0.56881234968127525</v>
      </c>
      <c r="ACH804">
        <v>0.33230613356452587</v>
      </c>
      <c r="ACL804">
        <v>0</v>
      </c>
      <c r="ACP804">
        <v>0.12082950798630597</v>
      </c>
      <c r="ACT804">
        <v>0.29291428957471766</v>
      </c>
      <c r="ACX804">
        <v>0</v>
      </c>
      <c r="ADB804">
        <v>0</v>
      </c>
      <c r="ADF804">
        <v>0</v>
      </c>
      <c r="ADJ804">
        <v>0</v>
      </c>
      <c r="ADN804">
        <v>0</v>
      </c>
      <c r="ADR804">
        <v>0.20676210580309343</v>
      </c>
      <c r="ADV804">
        <v>0</v>
      </c>
      <c r="ADZ804">
        <v>0</v>
      </c>
      <c r="AED804">
        <v>0</v>
      </c>
      <c r="AEH804">
        <v>0</v>
      </c>
      <c r="AEL804">
        <v>0</v>
      </c>
      <c r="AEP804">
        <v>0.71014393915895802</v>
      </c>
      <c r="AET804">
        <v>0.13437679788808785</v>
      </c>
      <c r="AEX804">
        <v>0.11552104526657382</v>
      </c>
      <c r="AFB804">
        <v>0</v>
      </c>
      <c r="AFF804">
        <v>0</v>
      </c>
      <c r="AFJ804">
        <v>0</v>
      </c>
      <c r="AFN804">
        <v>0.12508463546151535</v>
      </c>
      <c r="AFR804">
        <v>0</v>
      </c>
      <c r="AFV804">
        <v>0</v>
      </c>
      <c r="AFZ804">
        <v>0</v>
      </c>
      <c r="AGD804">
        <v>0.59984385530014483</v>
      </c>
      <c r="AGH804">
        <v>0</v>
      </c>
      <c r="AGL804">
        <v>0.41503971265067519</v>
      </c>
      <c r="AGP804">
        <v>0.12401619102357114</v>
      </c>
      <c r="AGT804">
        <v>0</v>
      </c>
      <c r="AGX804">
        <v>0.29240422556118861</v>
      </c>
      <c r="AHB804">
        <v>0</v>
      </c>
    </row>
    <row r="805" spans="1:886" x14ac:dyDescent="0.2">
      <c r="A805" s="23">
        <v>150.368003928326</v>
      </c>
      <c r="E805" s="23">
        <f t="shared" si="48"/>
        <v>805</v>
      </c>
      <c r="F805" s="23">
        <f t="shared" ca="1" si="49"/>
        <v>0</v>
      </c>
      <c r="J805">
        <v>1.4115420457484276</v>
      </c>
      <c r="N805">
        <v>0.43678710557992229</v>
      </c>
      <c r="R805">
        <v>0.12639917653032481</v>
      </c>
      <c r="V805">
        <v>0</v>
      </c>
      <c r="Z805">
        <v>0</v>
      </c>
      <c r="AD805">
        <v>0.55350061682546869</v>
      </c>
      <c r="AH805">
        <v>0</v>
      </c>
      <c r="AL805">
        <v>0</v>
      </c>
      <c r="AP805">
        <v>0</v>
      </c>
      <c r="AT805">
        <v>0</v>
      </c>
      <c r="AX805">
        <v>0</v>
      </c>
      <c r="BB805">
        <v>1.0531414818633578</v>
      </c>
      <c r="BF805">
        <v>0</v>
      </c>
      <c r="BJ805">
        <v>0.61360010554546129</v>
      </c>
      <c r="BN805">
        <v>0</v>
      </c>
      <c r="BR805">
        <v>0.16667358591197717</v>
      </c>
      <c r="BV805">
        <v>0</v>
      </c>
      <c r="BZ805">
        <v>0</v>
      </c>
      <c r="CD805">
        <v>0.42110261578316016</v>
      </c>
      <c r="CH805">
        <v>0</v>
      </c>
      <c r="CL805">
        <v>1.1046273400344011</v>
      </c>
      <c r="CP805">
        <v>0</v>
      </c>
      <c r="CT805">
        <v>0.59023394872197221</v>
      </c>
      <c r="CX805">
        <v>0.2291895693792875</v>
      </c>
      <c r="DB805">
        <v>0</v>
      </c>
      <c r="DF805">
        <v>0.13789876267418313</v>
      </c>
      <c r="DJ805">
        <v>0</v>
      </c>
      <c r="DN805">
        <v>0.24841582099674814</v>
      </c>
      <c r="DR805">
        <v>0.15074653712368247</v>
      </c>
      <c r="DV805">
        <v>2.6518880435452283</v>
      </c>
      <c r="DZ805">
        <v>0</v>
      </c>
      <c r="ED805">
        <v>0.40354210239042931</v>
      </c>
      <c r="EH805">
        <v>0.20002617710956813</v>
      </c>
      <c r="EL805">
        <v>0</v>
      </c>
      <c r="EP805">
        <v>0</v>
      </c>
      <c r="ET805">
        <v>0</v>
      </c>
      <c r="EX805">
        <v>0</v>
      </c>
      <c r="FB805">
        <v>0</v>
      </c>
      <c r="FF805">
        <v>0.55243668293345793</v>
      </c>
      <c r="FJ805">
        <v>0</v>
      </c>
      <c r="FN805">
        <v>0</v>
      </c>
      <c r="FR805">
        <v>0</v>
      </c>
      <c r="FV805">
        <v>0</v>
      </c>
      <c r="FZ805">
        <v>0.42985565388181696</v>
      </c>
      <c r="GD805">
        <v>0</v>
      </c>
      <c r="GH805">
        <v>0</v>
      </c>
      <c r="GL805">
        <v>0.1254262350854749</v>
      </c>
      <c r="GP805">
        <v>0.5726805304492788</v>
      </c>
      <c r="GT805">
        <v>0</v>
      </c>
      <c r="GX805">
        <v>0</v>
      </c>
      <c r="HB805">
        <v>0.3271017133246778</v>
      </c>
      <c r="HF805">
        <v>0</v>
      </c>
      <c r="HJ805">
        <v>0.20060717087009147</v>
      </c>
      <c r="HN805">
        <v>0</v>
      </c>
      <c r="HR805">
        <v>0</v>
      </c>
      <c r="HV805">
        <v>0</v>
      </c>
      <c r="HZ805">
        <v>0.37619645658882228</v>
      </c>
      <c r="ID805">
        <v>0</v>
      </c>
      <c r="IH805">
        <v>0.22665766748151475</v>
      </c>
      <c r="IL805">
        <v>0</v>
      </c>
      <c r="IP805">
        <v>0.20104080678228253</v>
      </c>
      <c r="IT805">
        <v>0.4479526363479796</v>
      </c>
      <c r="IX805">
        <v>0.32723221441108141</v>
      </c>
      <c r="JB805">
        <v>0.97042656866382015</v>
      </c>
      <c r="JF805">
        <v>0</v>
      </c>
      <c r="JJ805">
        <v>0</v>
      </c>
      <c r="JN805">
        <v>0.36907110683918326</v>
      </c>
      <c r="JR805">
        <v>0.29422068535578744</v>
      </c>
      <c r="JV805">
        <v>0</v>
      </c>
      <c r="JZ805">
        <v>0</v>
      </c>
      <c r="KD805">
        <v>0</v>
      </c>
      <c r="KH805">
        <v>0</v>
      </c>
      <c r="KL805">
        <v>0</v>
      </c>
      <c r="KP805">
        <v>0</v>
      </c>
      <c r="KT805">
        <v>0</v>
      </c>
      <c r="KX805">
        <v>0.72267909592191104</v>
      </c>
      <c r="LB805">
        <v>8.7032912017342881E-2</v>
      </c>
      <c r="LF805">
        <v>0.36207637718951802</v>
      </c>
      <c r="LJ805">
        <v>0</v>
      </c>
      <c r="LN805">
        <v>0</v>
      </c>
      <c r="LR805">
        <v>0</v>
      </c>
      <c r="LV805">
        <v>0</v>
      </c>
      <c r="LZ805">
        <v>0</v>
      </c>
      <c r="MD805">
        <v>0.29412284670287686</v>
      </c>
      <c r="MH805">
        <v>0</v>
      </c>
      <c r="ML805">
        <v>0.33972855818726588</v>
      </c>
      <c r="MP805">
        <v>0</v>
      </c>
      <c r="MT805">
        <v>0</v>
      </c>
      <c r="MX805">
        <v>0</v>
      </c>
      <c r="NB805">
        <v>0</v>
      </c>
      <c r="NF805">
        <v>0</v>
      </c>
      <c r="NJ805">
        <v>0</v>
      </c>
      <c r="NN805">
        <v>0</v>
      </c>
      <c r="NR805">
        <v>0</v>
      </c>
      <c r="NV805">
        <v>0</v>
      </c>
      <c r="NZ805">
        <v>0</v>
      </c>
      <c r="OD805">
        <v>0</v>
      </c>
      <c r="OH805">
        <v>0</v>
      </c>
      <c r="OL805">
        <v>0.31032630826804186</v>
      </c>
      <c r="OP805">
        <v>0</v>
      </c>
      <c r="OT805">
        <v>0.10354115002521987</v>
      </c>
      <c r="OX805">
        <v>0.47707936115883248</v>
      </c>
      <c r="PB805">
        <v>0</v>
      </c>
      <c r="PF805">
        <v>0</v>
      </c>
      <c r="PJ805">
        <v>0</v>
      </c>
      <c r="PN805">
        <v>0</v>
      </c>
      <c r="PR805">
        <v>0.36934389267872736</v>
      </c>
      <c r="PV805">
        <v>1.0414965550623971</v>
      </c>
      <c r="PZ805">
        <v>0.21352752116186371</v>
      </c>
      <c r="QD805">
        <v>0.30866303654439159</v>
      </c>
      <c r="QH805">
        <v>0</v>
      </c>
      <c r="QL805">
        <v>0</v>
      </c>
      <c r="QP805">
        <v>0</v>
      </c>
      <c r="QT805">
        <v>0.18858903928552015</v>
      </c>
      <c r="QX805">
        <v>0</v>
      </c>
      <c r="RB805">
        <v>0.14001934403171876</v>
      </c>
      <c r="RF805">
        <v>0</v>
      </c>
      <c r="RJ805">
        <v>0</v>
      </c>
      <c r="RN805">
        <v>0</v>
      </c>
      <c r="RR805">
        <v>0.70122159393724637</v>
      </c>
      <c r="RV805">
        <v>0.17514921624347654</v>
      </c>
      <c r="RZ805">
        <v>0.24746074122355749</v>
      </c>
      <c r="SD805">
        <v>0</v>
      </c>
      <c r="SH805">
        <v>0</v>
      </c>
      <c r="SL805">
        <v>0</v>
      </c>
      <c r="SP805">
        <v>0.29147265994606969</v>
      </c>
      <c r="ST805">
        <v>0</v>
      </c>
      <c r="SX805">
        <v>0</v>
      </c>
      <c r="TB805">
        <v>0</v>
      </c>
      <c r="TF805">
        <v>0</v>
      </c>
      <c r="TJ805">
        <v>0.23133115001952262</v>
      </c>
      <c r="TN805">
        <v>0</v>
      </c>
      <c r="TR805">
        <v>0</v>
      </c>
      <c r="TV805">
        <v>0</v>
      </c>
      <c r="TZ805">
        <v>0</v>
      </c>
      <c r="UD805">
        <v>0</v>
      </c>
      <c r="UH805">
        <v>0</v>
      </c>
      <c r="UL805">
        <v>0</v>
      </c>
      <c r="UP805">
        <v>0</v>
      </c>
      <c r="UT805">
        <v>0.43737917409574673</v>
      </c>
      <c r="UX805">
        <v>0.16800375681208568</v>
      </c>
      <c r="VB805">
        <v>0</v>
      </c>
      <c r="VF805">
        <v>0</v>
      </c>
      <c r="VJ805">
        <v>0.6431137002167614</v>
      </c>
      <c r="VN805">
        <v>0</v>
      </c>
      <c r="VR805">
        <v>0</v>
      </c>
      <c r="VV805">
        <v>0</v>
      </c>
      <c r="VZ805">
        <v>0</v>
      </c>
      <c r="WD805">
        <v>0</v>
      </c>
      <c r="WH805">
        <v>0</v>
      </c>
      <c r="WL805">
        <v>0</v>
      </c>
      <c r="WP805">
        <v>0.77027246999119547</v>
      </c>
      <c r="WT805">
        <v>0</v>
      </c>
      <c r="WX805">
        <v>0</v>
      </c>
      <c r="XB805">
        <v>0</v>
      </c>
      <c r="XF805">
        <v>0</v>
      </c>
      <c r="XJ805">
        <v>0.10584997010528557</v>
      </c>
      <c r="XN805">
        <v>0</v>
      </c>
      <c r="XR805">
        <v>1.5247791425752659</v>
      </c>
      <c r="XV805">
        <v>0.52725007324363671</v>
      </c>
      <c r="XZ805">
        <v>0</v>
      </c>
      <c r="YD805">
        <v>0.37725767587683251</v>
      </c>
      <c r="YH805">
        <v>0.17287990591514155</v>
      </c>
      <c r="YL805">
        <v>0</v>
      </c>
      <c r="YP805">
        <v>0.57313395779698528</v>
      </c>
      <c r="YT805">
        <v>0</v>
      </c>
      <c r="YX805">
        <v>0</v>
      </c>
      <c r="ZB805">
        <v>0</v>
      </c>
      <c r="ZF805">
        <v>0.86763547047328549</v>
      </c>
      <c r="ZJ805">
        <v>0</v>
      </c>
      <c r="ZN805">
        <v>0</v>
      </c>
      <c r="ZR805">
        <v>0</v>
      </c>
      <c r="ZV805">
        <v>0.6546448496409939</v>
      </c>
      <c r="ZZ805">
        <v>0</v>
      </c>
      <c r="AAD805">
        <v>0</v>
      </c>
      <c r="AAH805">
        <v>0</v>
      </c>
      <c r="AAL805">
        <v>0</v>
      </c>
      <c r="AAP805">
        <v>0.33890247499513015</v>
      </c>
      <c r="AAT805">
        <v>0</v>
      </c>
      <c r="AAX805">
        <v>0</v>
      </c>
      <c r="ABB805">
        <v>1.2528099439210978</v>
      </c>
      <c r="ABF805">
        <v>0.76892439943921265</v>
      </c>
      <c r="ABJ805">
        <v>0</v>
      </c>
      <c r="ABN805">
        <v>0.51274677959489556</v>
      </c>
      <c r="ABR805">
        <v>0</v>
      </c>
      <c r="ABV805">
        <v>0</v>
      </c>
      <c r="ABZ805">
        <v>1.1570998509265913</v>
      </c>
      <c r="ACD805">
        <v>0</v>
      </c>
      <c r="ACH805">
        <v>0</v>
      </c>
      <c r="ACL805">
        <v>0.85003700034004248</v>
      </c>
      <c r="ACP805">
        <v>0</v>
      </c>
      <c r="ACT805">
        <v>0</v>
      </c>
      <c r="ACX805">
        <v>0</v>
      </c>
      <c r="ADB805">
        <v>0</v>
      </c>
      <c r="ADF805">
        <v>0</v>
      </c>
      <c r="ADJ805">
        <v>0.30047464911243066</v>
      </c>
      <c r="ADN805">
        <v>0</v>
      </c>
      <c r="ADR805">
        <v>0.20978769327183569</v>
      </c>
      <c r="ADV805">
        <v>0.45050942213579037</v>
      </c>
      <c r="ADZ805">
        <v>0</v>
      </c>
      <c r="AED805">
        <v>0.63115525238862935</v>
      </c>
      <c r="AEH805">
        <v>0</v>
      </c>
      <c r="AEL805">
        <v>0.26354935768696441</v>
      </c>
      <c r="AEP805">
        <v>0</v>
      </c>
      <c r="AET805">
        <v>0.136343157991651</v>
      </c>
      <c r="AEX805">
        <v>0.35163445714620761</v>
      </c>
      <c r="AFB805">
        <v>0.63776838062732821</v>
      </c>
      <c r="AFF805">
        <v>0</v>
      </c>
      <c r="AFJ805">
        <v>0</v>
      </c>
      <c r="AFN805">
        <v>0.12691502166364163</v>
      </c>
      <c r="AFR805">
        <v>0</v>
      </c>
      <c r="AFV805">
        <v>0</v>
      </c>
      <c r="AFZ805">
        <v>0</v>
      </c>
      <c r="AGD805">
        <v>0</v>
      </c>
      <c r="AGH805">
        <v>1.1095767881796761</v>
      </c>
      <c r="AGL805">
        <v>0</v>
      </c>
      <c r="AGP805">
        <v>0.12583094248407037</v>
      </c>
      <c r="AGT805">
        <v>0.72001618061567996</v>
      </c>
      <c r="AGX805">
        <v>0</v>
      </c>
      <c r="AHB805">
        <v>0</v>
      </c>
    </row>
    <row r="806" spans="1:886" x14ac:dyDescent="0.2">
      <c r="A806" s="23">
        <v>390.24204543044402</v>
      </c>
      <c r="E806" s="23">
        <f t="shared" si="48"/>
        <v>806</v>
      </c>
      <c r="F806" s="23">
        <f t="shared" ca="1" si="49"/>
        <v>0</v>
      </c>
      <c r="J806">
        <v>0.70702933095778508</v>
      </c>
      <c r="N806">
        <v>0.65634876968631151</v>
      </c>
      <c r="R806">
        <v>0</v>
      </c>
      <c r="V806">
        <v>0</v>
      </c>
      <c r="Z806">
        <v>0</v>
      </c>
      <c r="AD806">
        <v>7.3784091070009869E-2</v>
      </c>
      <c r="AH806">
        <v>0</v>
      </c>
      <c r="AL806">
        <v>0</v>
      </c>
      <c r="AP806">
        <v>0</v>
      </c>
      <c r="AT806">
        <v>0.13282569418242512</v>
      </c>
      <c r="AX806">
        <v>0</v>
      </c>
      <c r="BB806">
        <v>0.26375477782205825</v>
      </c>
      <c r="BF806">
        <v>0.33794995569320052</v>
      </c>
      <c r="BJ806">
        <v>0</v>
      </c>
      <c r="BN806">
        <v>0</v>
      </c>
      <c r="BR806">
        <v>0.20871343204161763</v>
      </c>
      <c r="BV806">
        <v>0</v>
      </c>
      <c r="BZ806">
        <v>0</v>
      </c>
      <c r="CD806">
        <v>0</v>
      </c>
      <c r="CH806">
        <v>0</v>
      </c>
      <c r="CL806">
        <v>0</v>
      </c>
      <c r="CP806">
        <v>0</v>
      </c>
      <c r="CT806">
        <v>0.5912862675687427</v>
      </c>
      <c r="CX806">
        <v>0</v>
      </c>
      <c r="DB806">
        <v>0</v>
      </c>
      <c r="DF806">
        <v>0.13814462021460858</v>
      </c>
      <c r="DJ806">
        <v>0.26641238556913627</v>
      </c>
      <c r="DN806">
        <v>0</v>
      </c>
      <c r="DR806">
        <v>0</v>
      </c>
      <c r="DV806">
        <v>0</v>
      </c>
      <c r="DZ806">
        <v>0</v>
      </c>
      <c r="ED806">
        <v>0</v>
      </c>
      <c r="EH806">
        <v>0</v>
      </c>
      <c r="EL806">
        <v>0</v>
      </c>
      <c r="EP806">
        <v>0</v>
      </c>
      <c r="ET806">
        <v>0</v>
      </c>
      <c r="EX806">
        <v>0</v>
      </c>
      <c r="FB806">
        <v>0.97707955711071492</v>
      </c>
      <c r="FF806">
        <v>0.41506621022105239</v>
      </c>
      <c r="FJ806">
        <v>0.33095326930916946</v>
      </c>
      <c r="FN806">
        <v>0.36678721153239319</v>
      </c>
      <c r="FR806">
        <v>0</v>
      </c>
      <c r="FV806">
        <v>0</v>
      </c>
      <c r="FZ806">
        <v>0</v>
      </c>
      <c r="GD806">
        <v>0.38449359269226158</v>
      </c>
      <c r="GH806">
        <v>0.70151479271427775</v>
      </c>
      <c r="GL806">
        <v>0</v>
      </c>
      <c r="GP806">
        <v>0</v>
      </c>
      <c r="GT806">
        <v>0</v>
      </c>
      <c r="GX806">
        <v>0</v>
      </c>
      <c r="HB806">
        <v>0.49152734675601095</v>
      </c>
      <c r="HF806">
        <v>0.10184553369135514</v>
      </c>
      <c r="HJ806">
        <v>0</v>
      </c>
      <c r="HN806">
        <v>0</v>
      </c>
      <c r="HR806">
        <v>0.78167456097020349</v>
      </c>
      <c r="HV806">
        <v>0</v>
      </c>
      <c r="HZ806">
        <v>0</v>
      </c>
      <c r="ID806">
        <v>0</v>
      </c>
      <c r="IH806">
        <v>0</v>
      </c>
      <c r="IL806">
        <v>0</v>
      </c>
      <c r="IP806">
        <v>0</v>
      </c>
      <c r="IT806">
        <v>0</v>
      </c>
      <c r="IX806">
        <v>0</v>
      </c>
      <c r="JB806">
        <v>0</v>
      </c>
      <c r="JF806">
        <v>0</v>
      </c>
      <c r="JJ806">
        <v>0</v>
      </c>
      <c r="JN806">
        <v>0.55459367688760397</v>
      </c>
      <c r="JR806">
        <v>0</v>
      </c>
      <c r="JV806">
        <v>0</v>
      </c>
      <c r="JZ806">
        <v>0</v>
      </c>
      <c r="KD806">
        <v>0</v>
      </c>
      <c r="KH806">
        <v>0</v>
      </c>
      <c r="KL806">
        <v>0</v>
      </c>
      <c r="KP806">
        <v>0</v>
      </c>
      <c r="KT806">
        <v>0</v>
      </c>
      <c r="KX806">
        <v>0</v>
      </c>
      <c r="LB806">
        <v>8.7188081630686004E-2</v>
      </c>
      <c r="LF806">
        <v>0</v>
      </c>
      <c r="LJ806">
        <v>0</v>
      </c>
      <c r="LN806">
        <v>0.34181012758476587</v>
      </c>
      <c r="LR806">
        <v>0</v>
      </c>
      <c r="LV806">
        <v>0</v>
      </c>
      <c r="LZ806">
        <v>0</v>
      </c>
      <c r="MD806">
        <v>0.14732361685582887</v>
      </c>
      <c r="MH806">
        <v>0.27557953426766774</v>
      </c>
      <c r="ML806">
        <v>0</v>
      </c>
      <c r="MP806">
        <v>0</v>
      </c>
      <c r="MT806">
        <v>0</v>
      </c>
      <c r="MX806">
        <v>0</v>
      </c>
      <c r="NB806">
        <v>0.51633838568251444</v>
      </c>
      <c r="NF806">
        <v>0</v>
      </c>
      <c r="NJ806">
        <v>0</v>
      </c>
      <c r="NN806">
        <v>0</v>
      </c>
      <c r="NR806">
        <v>0</v>
      </c>
      <c r="NV806">
        <v>0</v>
      </c>
      <c r="NZ806">
        <v>0</v>
      </c>
      <c r="OD806">
        <v>0</v>
      </c>
      <c r="OH806">
        <v>0</v>
      </c>
      <c r="OL806">
        <v>0</v>
      </c>
      <c r="OP806">
        <v>0</v>
      </c>
      <c r="OT806">
        <v>0</v>
      </c>
      <c r="OX806">
        <v>0</v>
      </c>
      <c r="PB806">
        <v>0</v>
      </c>
      <c r="PF806">
        <v>0</v>
      </c>
      <c r="PJ806">
        <v>0</v>
      </c>
      <c r="PN806">
        <v>0.34254123378616591</v>
      </c>
      <c r="PR806">
        <v>0</v>
      </c>
      <c r="PV806">
        <v>0</v>
      </c>
      <c r="PZ806">
        <v>0.21390821602922835</v>
      </c>
      <c r="QD806">
        <v>0.46382002054427146</v>
      </c>
      <c r="QH806">
        <v>0</v>
      </c>
      <c r="QL806">
        <v>0.54505093282588302</v>
      </c>
      <c r="QP806">
        <v>0</v>
      </c>
      <c r="QT806">
        <v>0</v>
      </c>
      <c r="QX806">
        <v>0</v>
      </c>
      <c r="RB806">
        <v>0</v>
      </c>
      <c r="RF806">
        <v>0</v>
      </c>
      <c r="RJ806">
        <v>0</v>
      </c>
      <c r="RN806">
        <v>0.60357016833943111</v>
      </c>
      <c r="RR806">
        <v>0</v>
      </c>
      <c r="RV806">
        <v>0.13159611527485054</v>
      </c>
      <c r="RZ806">
        <v>0</v>
      </c>
      <c r="SD806">
        <v>0</v>
      </c>
      <c r="SH806">
        <v>0</v>
      </c>
      <c r="SL806">
        <v>0.33202415998801094</v>
      </c>
      <c r="SP806">
        <v>0</v>
      </c>
      <c r="ST806">
        <v>0</v>
      </c>
      <c r="SX806">
        <v>0</v>
      </c>
      <c r="TB806">
        <v>0</v>
      </c>
      <c r="TF806">
        <v>0</v>
      </c>
      <c r="TJ806">
        <v>0</v>
      </c>
      <c r="TN806">
        <v>0</v>
      </c>
      <c r="TR806">
        <v>0.31523385523528458</v>
      </c>
      <c r="TV806">
        <v>0</v>
      </c>
      <c r="TZ806">
        <v>0.97469283992293265</v>
      </c>
      <c r="UD806">
        <v>0</v>
      </c>
      <c r="UH806">
        <v>0</v>
      </c>
      <c r="UL806">
        <v>0</v>
      </c>
      <c r="UP806">
        <v>0.23467529434611251</v>
      </c>
      <c r="UT806">
        <v>0</v>
      </c>
      <c r="UX806">
        <v>0</v>
      </c>
      <c r="VB806">
        <v>0</v>
      </c>
      <c r="VF806">
        <v>0</v>
      </c>
      <c r="VJ806">
        <v>0</v>
      </c>
      <c r="VN806">
        <v>0</v>
      </c>
      <c r="VR806">
        <v>0</v>
      </c>
      <c r="VV806">
        <v>0</v>
      </c>
      <c r="VZ806">
        <v>0</v>
      </c>
      <c r="WD806">
        <v>0</v>
      </c>
      <c r="WH806">
        <v>0</v>
      </c>
      <c r="WL806">
        <v>0.69589251664745322</v>
      </c>
      <c r="WP806">
        <v>0.77164577669284384</v>
      </c>
      <c r="WT806">
        <v>0</v>
      </c>
      <c r="WX806">
        <v>0.61751365940866576</v>
      </c>
      <c r="XB806">
        <v>0</v>
      </c>
      <c r="XF806">
        <v>0</v>
      </c>
      <c r="XJ806">
        <v>0</v>
      </c>
      <c r="XN806">
        <v>0</v>
      </c>
      <c r="XR806">
        <v>0</v>
      </c>
      <c r="XV806">
        <v>0.2640950495634975</v>
      </c>
      <c r="XZ806">
        <v>0</v>
      </c>
      <c r="YD806">
        <v>0</v>
      </c>
      <c r="YH806">
        <v>0</v>
      </c>
      <c r="YL806">
        <v>0</v>
      </c>
      <c r="YP806">
        <v>0</v>
      </c>
      <c r="YT806">
        <v>0</v>
      </c>
      <c r="YX806">
        <v>0</v>
      </c>
      <c r="ZB806">
        <v>0</v>
      </c>
      <c r="ZF806">
        <v>0</v>
      </c>
      <c r="ZJ806">
        <v>0</v>
      </c>
      <c r="ZN806">
        <v>0</v>
      </c>
      <c r="ZR806">
        <v>0</v>
      </c>
      <c r="ZV806">
        <v>0</v>
      </c>
      <c r="ZZ806">
        <v>0</v>
      </c>
      <c r="AAD806">
        <v>0</v>
      </c>
      <c r="AAH806">
        <v>0</v>
      </c>
      <c r="AAL806">
        <v>0.2725725366425007</v>
      </c>
      <c r="AAP806">
        <v>0</v>
      </c>
      <c r="AAT806">
        <v>0</v>
      </c>
      <c r="AAX806">
        <v>0</v>
      </c>
      <c r="ABB806">
        <v>0</v>
      </c>
      <c r="ABF806">
        <v>0.11832493128832937</v>
      </c>
      <c r="ABJ806">
        <v>0.86635613257990574</v>
      </c>
      <c r="ABN806">
        <v>0</v>
      </c>
      <c r="ABR806">
        <v>0</v>
      </c>
      <c r="ABV806">
        <v>0</v>
      </c>
      <c r="ABZ806">
        <v>0</v>
      </c>
      <c r="ACD806">
        <v>0</v>
      </c>
      <c r="ACH806">
        <v>0.33776996262273834</v>
      </c>
      <c r="ACL806">
        <v>0</v>
      </c>
      <c r="ACP806">
        <v>0.12281620552253095</v>
      </c>
      <c r="ACT806">
        <v>0.89319129544842135</v>
      </c>
      <c r="ACX806">
        <v>0</v>
      </c>
      <c r="ADB806">
        <v>0</v>
      </c>
      <c r="ADF806">
        <v>0</v>
      </c>
      <c r="ADJ806">
        <v>0</v>
      </c>
      <c r="ADN806">
        <v>0</v>
      </c>
      <c r="ADR806">
        <v>0.75826348741510063</v>
      </c>
      <c r="ADV806">
        <v>0</v>
      </c>
      <c r="ADZ806">
        <v>0</v>
      </c>
      <c r="AED806">
        <v>0</v>
      </c>
      <c r="AEH806">
        <v>0</v>
      </c>
      <c r="AEL806">
        <v>0</v>
      </c>
      <c r="AEP806">
        <v>0</v>
      </c>
      <c r="AET806">
        <v>4.5528747356298138E-2</v>
      </c>
      <c r="AEX806">
        <v>0</v>
      </c>
      <c r="AFB806">
        <v>0</v>
      </c>
      <c r="AFF806">
        <v>0</v>
      </c>
      <c r="AFJ806">
        <v>0</v>
      </c>
      <c r="AFN806">
        <v>0.23330427901244463</v>
      </c>
      <c r="AFR806">
        <v>0</v>
      </c>
      <c r="AFV806">
        <v>0</v>
      </c>
      <c r="AFZ806">
        <v>0</v>
      </c>
      <c r="AGD806">
        <v>0</v>
      </c>
      <c r="AGH806">
        <v>1.1115550352267476</v>
      </c>
      <c r="AGL806">
        <v>0</v>
      </c>
      <c r="AGP806">
        <v>0.25211056899443102</v>
      </c>
      <c r="AGT806">
        <v>1.6854374006780366</v>
      </c>
      <c r="AGX806">
        <v>0.59442396250176688</v>
      </c>
      <c r="AHB806">
        <v>0</v>
      </c>
    </row>
    <row r="807" spans="1:886" x14ac:dyDescent="0.2">
      <c r="A807" s="23">
        <v>273.47693932221699</v>
      </c>
      <c r="E807" s="23">
        <f t="shared" si="48"/>
        <v>807</v>
      </c>
      <c r="F807" s="23">
        <f t="shared" ca="1" si="49"/>
        <v>0</v>
      </c>
      <c r="J807">
        <v>0</v>
      </c>
      <c r="N807">
        <v>0</v>
      </c>
      <c r="R807">
        <v>0.12661199083170294</v>
      </c>
      <c r="V807">
        <v>0</v>
      </c>
      <c r="Z807">
        <v>0</v>
      </c>
      <c r="AD807">
        <v>7.3776783543906058E-2</v>
      </c>
      <c r="AH807">
        <v>0</v>
      </c>
      <c r="AL807">
        <v>0</v>
      </c>
      <c r="AP807">
        <v>0</v>
      </c>
      <c r="AT807">
        <v>0</v>
      </c>
      <c r="AX807">
        <v>0</v>
      </c>
      <c r="BB807">
        <v>0.26372865572858262</v>
      </c>
      <c r="BF807">
        <v>0.67583297071972881</v>
      </c>
      <c r="BJ807">
        <v>0</v>
      </c>
      <c r="BN807">
        <v>0</v>
      </c>
      <c r="BR807">
        <v>0.25043131344662817</v>
      </c>
      <c r="BV807">
        <v>0</v>
      </c>
      <c r="BZ807">
        <v>0</v>
      </c>
      <c r="CD807">
        <v>0</v>
      </c>
      <c r="CH807">
        <v>0</v>
      </c>
      <c r="CL807">
        <v>0</v>
      </c>
      <c r="CP807">
        <v>0</v>
      </c>
      <c r="CT807">
        <v>0</v>
      </c>
      <c r="CX807">
        <v>0</v>
      </c>
      <c r="DB807">
        <v>0</v>
      </c>
      <c r="DF807">
        <v>0.13813093846555288</v>
      </c>
      <c r="DJ807">
        <v>0</v>
      </c>
      <c r="DN807">
        <v>0</v>
      </c>
      <c r="DR807">
        <v>0</v>
      </c>
      <c r="DV807">
        <v>0.33162958098475287</v>
      </c>
      <c r="DZ807">
        <v>0</v>
      </c>
      <c r="ED807">
        <v>0</v>
      </c>
      <c r="EH807">
        <v>0</v>
      </c>
      <c r="EL807">
        <v>0</v>
      </c>
      <c r="EP807">
        <v>0</v>
      </c>
      <c r="ET807">
        <v>0</v>
      </c>
      <c r="EX807">
        <v>0.68760428273266605</v>
      </c>
      <c r="FB807">
        <v>0.39079311512686038</v>
      </c>
      <c r="FF807">
        <v>0</v>
      </c>
      <c r="FJ807">
        <v>0</v>
      </c>
      <c r="FN807">
        <v>0</v>
      </c>
      <c r="FR807">
        <v>0</v>
      </c>
      <c r="FV807">
        <v>0</v>
      </c>
      <c r="FZ807">
        <v>0</v>
      </c>
      <c r="GD807">
        <v>0</v>
      </c>
      <c r="GH807">
        <v>0</v>
      </c>
      <c r="GL807">
        <v>0</v>
      </c>
      <c r="GP807">
        <v>0</v>
      </c>
      <c r="GT807">
        <v>0</v>
      </c>
      <c r="GX807">
        <v>7.6640483365405535E-2</v>
      </c>
      <c r="HB807">
        <v>0</v>
      </c>
      <c r="HF807">
        <v>0.1018354469790949</v>
      </c>
      <c r="HJ807">
        <v>0</v>
      </c>
      <c r="HN807">
        <v>0.33636979570726788</v>
      </c>
      <c r="HR807">
        <v>0</v>
      </c>
      <c r="HV807">
        <v>0</v>
      </c>
      <c r="HZ807">
        <v>0.75365969336225558</v>
      </c>
      <c r="ID807">
        <v>0</v>
      </c>
      <c r="IH807">
        <v>0</v>
      </c>
      <c r="IL807">
        <v>0</v>
      </c>
      <c r="IP807">
        <v>0</v>
      </c>
      <c r="IT807">
        <v>0</v>
      </c>
      <c r="IX807">
        <v>0</v>
      </c>
      <c r="JB807">
        <v>0</v>
      </c>
      <c r="JF807">
        <v>0</v>
      </c>
      <c r="JJ807">
        <v>0</v>
      </c>
      <c r="JN807">
        <v>0</v>
      </c>
      <c r="JR807">
        <v>0.88414816629348314</v>
      </c>
      <c r="JV807">
        <v>0</v>
      </c>
      <c r="JZ807">
        <v>0</v>
      </c>
      <c r="KD807">
        <v>0.19138648024321608</v>
      </c>
      <c r="KH807">
        <v>0</v>
      </c>
      <c r="KL807">
        <v>0</v>
      </c>
      <c r="KP807">
        <v>0.40124765962694958</v>
      </c>
      <c r="KT807">
        <v>0</v>
      </c>
      <c r="KX807">
        <v>0</v>
      </c>
      <c r="LB807">
        <v>0.17435889316498079</v>
      </c>
      <c r="LF807">
        <v>0</v>
      </c>
      <c r="LJ807">
        <v>0.56234496059287364</v>
      </c>
      <c r="LN807">
        <v>0</v>
      </c>
      <c r="LR807">
        <v>0</v>
      </c>
      <c r="LV807">
        <v>0</v>
      </c>
      <c r="LZ807">
        <v>0</v>
      </c>
      <c r="MD807">
        <v>0.58923610410080129</v>
      </c>
      <c r="MH807">
        <v>0</v>
      </c>
      <c r="ML807">
        <v>0.17015027421541082</v>
      </c>
      <c r="MP807">
        <v>0</v>
      </c>
      <c r="MT807">
        <v>0.18510247912692013</v>
      </c>
      <c r="MX807">
        <v>0</v>
      </c>
      <c r="NB807">
        <v>0</v>
      </c>
      <c r="NF807">
        <v>0.37766724825858244</v>
      </c>
      <c r="NJ807">
        <v>0</v>
      </c>
      <c r="NN807">
        <v>0</v>
      </c>
      <c r="NR807">
        <v>0</v>
      </c>
      <c r="NV807">
        <v>0</v>
      </c>
      <c r="NZ807">
        <v>0</v>
      </c>
      <c r="OD807">
        <v>0</v>
      </c>
      <c r="OH807">
        <v>0</v>
      </c>
      <c r="OL807">
        <v>0</v>
      </c>
      <c r="OP807">
        <v>0</v>
      </c>
      <c r="OT807">
        <v>0</v>
      </c>
      <c r="OX807">
        <v>0</v>
      </c>
      <c r="PB807">
        <v>0</v>
      </c>
      <c r="PF807">
        <v>0</v>
      </c>
      <c r="PJ807">
        <v>0</v>
      </c>
      <c r="PN807">
        <v>0</v>
      </c>
      <c r="PR807">
        <v>0</v>
      </c>
      <c r="PV807">
        <v>0</v>
      </c>
      <c r="PZ807">
        <v>0</v>
      </c>
      <c r="QD807">
        <v>0</v>
      </c>
      <c r="QH807">
        <v>0</v>
      </c>
      <c r="QL807">
        <v>0.27249847567644414</v>
      </c>
      <c r="QP807">
        <v>0.52153976810210834</v>
      </c>
      <c r="QT807">
        <v>0</v>
      </c>
      <c r="QX807">
        <v>0</v>
      </c>
      <c r="RB807">
        <v>0</v>
      </c>
      <c r="RF807">
        <v>0</v>
      </c>
      <c r="RJ807">
        <v>0</v>
      </c>
      <c r="RN807">
        <v>0</v>
      </c>
      <c r="RR807">
        <v>0</v>
      </c>
      <c r="RV807">
        <v>4.3861027361754006E-2</v>
      </c>
      <c r="RZ807">
        <v>0</v>
      </c>
      <c r="SD807">
        <v>0</v>
      </c>
      <c r="SH807">
        <v>0</v>
      </c>
      <c r="SL807">
        <v>0.33199127654144373</v>
      </c>
      <c r="SP807">
        <v>0</v>
      </c>
      <c r="ST807">
        <v>0</v>
      </c>
      <c r="SX807">
        <v>0</v>
      </c>
      <c r="TB807">
        <v>0</v>
      </c>
      <c r="TF807">
        <v>0</v>
      </c>
      <c r="TJ807">
        <v>0</v>
      </c>
      <c r="TN807">
        <v>0</v>
      </c>
      <c r="TR807">
        <v>0</v>
      </c>
      <c r="TV807">
        <v>0.21369159568122376</v>
      </c>
      <c r="TZ807">
        <v>0</v>
      </c>
      <c r="UD807">
        <v>0</v>
      </c>
      <c r="UH807">
        <v>0</v>
      </c>
      <c r="UL807">
        <v>0</v>
      </c>
      <c r="UP807">
        <v>0</v>
      </c>
      <c r="UT807">
        <v>0</v>
      </c>
      <c r="UX807">
        <v>8.4143309715630082E-2</v>
      </c>
      <c r="VB807">
        <v>0</v>
      </c>
      <c r="VF807">
        <v>0</v>
      </c>
      <c r="VJ807">
        <v>0</v>
      </c>
      <c r="VN807">
        <v>0</v>
      </c>
      <c r="VR807">
        <v>0</v>
      </c>
      <c r="VV807">
        <v>0</v>
      </c>
      <c r="VZ807">
        <v>0.16784964287826176</v>
      </c>
      <c r="WD807">
        <v>0</v>
      </c>
      <c r="WH807">
        <v>0</v>
      </c>
      <c r="WL807">
        <v>1.3916471918535573</v>
      </c>
      <c r="WP807">
        <v>0</v>
      </c>
      <c r="WT807">
        <v>7.7468364224264258E-2</v>
      </c>
      <c r="WX807">
        <v>1.2349050025532111</v>
      </c>
      <c r="XB807">
        <v>0</v>
      </c>
      <c r="XF807">
        <v>0</v>
      </c>
      <c r="XJ807">
        <v>5.301409317841229E-2</v>
      </c>
      <c r="XN807">
        <v>0</v>
      </c>
      <c r="XR807">
        <v>0.50911545501984856</v>
      </c>
      <c r="XV807">
        <v>1.0562755750789621</v>
      </c>
      <c r="XZ807">
        <v>0</v>
      </c>
      <c r="YD807">
        <v>0</v>
      </c>
      <c r="YH807">
        <v>0</v>
      </c>
      <c r="YL807">
        <v>0</v>
      </c>
      <c r="YP807">
        <v>0</v>
      </c>
      <c r="YT807">
        <v>0.38124848209614959</v>
      </c>
      <c r="YX807">
        <v>0</v>
      </c>
      <c r="ZB807">
        <v>0</v>
      </c>
      <c r="ZF807">
        <v>0</v>
      </c>
      <c r="ZJ807">
        <v>0</v>
      </c>
      <c r="ZN807">
        <v>0</v>
      </c>
      <c r="ZR807">
        <v>0.60303806270077109</v>
      </c>
      <c r="ZV807">
        <v>0</v>
      </c>
      <c r="ZZ807">
        <v>0</v>
      </c>
      <c r="AAD807">
        <v>0</v>
      </c>
      <c r="AAH807">
        <v>0</v>
      </c>
      <c r="AAL807">
        <v>0</v>
      </c>
      <c r="AAP807">
        <v>0</v>
      </c>
      <c r="AAT807">
        <v>0</v>
      </c>
      <c r="AAX807">
        <v>0</v>
      </c>
      <c r="ABB807">
        <v>0</v>
      </c>
      <c r="ABF807">
        <v>0</v>
      </c>
      <c r="ABJ807">
        <v>0</v>
      </c>
      <c r="ABN807">
        <v>0.51361007515329027</v>
      </c>
      <c r="ABR807">
        <v>0</v>
      </c>
      <c r="ABV807">
        <v>0</v>
      </c>
      <c r="ABZ807">
        <v>1.5453973645335628</v>
      </c>
      <c r="ACD807">
        <v>0</v>
      </c>
      <c r="ACH807">
        <v>0.33773651011579331</v>
      </c>
      <c r="ACL807">
        <v>0</v>
      </c>
      <c r="ACP807">
        <v>0</v>
      </c>
      <c r="ACT807">
        <v>1.1908037791881758</v>
      </c>
      <c r="ACX807">
        <v>0</v>
      </c>
      <c r="ADB807">
        <v>0</v>
      </c>
      <c r="ADF807">
        <v>0.73567008449153914</v>
      </c>
      <c r="ADJ807">
        <v>0.30098054878905833</v>
      </c>
      <c r="ADN807">
        <v>0</v>
      </c>
      <c r="ADR807">
        <v>0.21014090618513867</v>
      </c>
      <c r="ADV807">
        <v>0</v>
      </c>
      <c r="ADZ807">
        <v>0</v>
      </c>
      <c r="AED807">
        <v>0.3161089542764482</v>
      </c>
      <c r="AEH807">
        <v>0</v>
      </c>
      <c r="AEL807">
        <v>0.10559723496666165</v>
      </c>
      <c r="AEP807">
        <v>0.72174874751403661</v>
      </c>
      <c r="AET807">
        <v>0</v>
      </c>
      <c r="AEX807">
        <v>0</v>
      </c>
      <c r="AFB807">
        <v>0</v>
      </c>
      <c r="AFF807">
        <v>8.8706425349263332E-2</v>
      </c>
      <c r="AFJ807">
        <v>0</v>
      </c>
      <c r="AFN807">
        <v>8.4752469651452306E-2</v>
      </c>
      <c r="AFR807">
        <v>0.2389295890532977</v>
      </c>
      <c r="AFV807">
        <v>0</v>
      </c>
      <c r="AFZ807">
        <v>0</v>
      </c>
      <c r="AGD807">
        <v>0.3048230981029062</v>
      </c>
      <c r="AGH807">
        <v>0</v>
      </c>
      <c r="AGL807">
        <v>0.42182207895624735</v>
      </c>
      <c r="AGP807">
        <v>0.25208560013546344</v>
      </c>
      <c r="AGT807">
        <v>0.24040948303941709</v>
      </c>
      <c r="AGX807">
        <v>0.59436509115755531</v>
      </c>
      <c r="AHB807">
        <v>0</v>
      </c>
    </row>
    <row r="808" spans="1:886" x14ac:dyDescent="0.2">
      <c r="A808" s="23">
        <v>320.17012028084599</v>
      </c>
      <c r="E808" s="23">
        <f t="shared" si="48"/>
        <v>808</v>
      </c>
      <c r="F808" s="23">
        <f t="shared" ca="1" si="49"/>
        <v>6.5880140875735807E-2</v>
      </c>
      <c r="J808">
        <v>0.70995936664288661</v>
      </c>
      <c r="N808">
        <v>0.21968959250581838</v>
      </c>
      <c r="R808">
        <v>0</v>
      </c>
      <c r="V808">
        <v>0</v>
      </c>
      <c r="Z808">
        <v>0</v>
      </c>
      <c r="AD808">
        <v>0.11113479512955235</v>
      </c>
      <c r="AH808">
        <v>0</v>
      </c>
      <c r="AL808">
        <v>0</v>
      </c>
      <c r="AP808">
        <v>0</v>
      </c>
      <c r="AT808">
        <v>0</v>
      </c>
      <c r="AX808">
        <v>0.99431938208448067</v>
      </c>
      <c r="BB808">
        <v>0</v>
      </c>
      <c r="BF808">
        <v>0</v>
      </c>
      <c r="BJ808">
        <v>0</v>
      </c>
      <c r="BN808">
        <v>0</v>
      </c>
      <c r="BR808">
        <v>0.12574702310134628</v>
      </c>
      <c r="BV808">
        <v>0</v>
      </c>
      <c r="BZ808">
        <v>0</v>
      </c>
      <c r="CD808">
        <v>0</v>
      </c>
      <c r="CH808">
        <v>0</v>
      </c>
      <c r="CL808">
        <v>0.74078844392851695</v>
      </c>
      <c r="CP808">
        <v>0</v>
      </c>
      <c r="CT808">
        <v>1.1874732932481569</v>
      </c>
      <c r="CX808">
        <v>0</v>
      </c>
      <c r="DB808">
        <v>0</v>
      </c>
      <c r="DF808">
        <v>0.13871711225872968</v>
      </c>
      <c r="DJ808">
        <v>0</v>
      </c>
      <c r="DN808">
        <v>0</v>
      </c>
      <c r="DR808">
        <v>0</v>
      </c>
      <c r="DV808">
        <v>0</v>
      </c>
      <c r="DZ808">
        <v>0</v>
      </c>
      <c r="ED808">
        <v>0</v>
      </c>
      <c r="EH808">
        <v>0.20121321704931588</v>
      </c>
      <c r="EL808">
        <v>0</v>
      </c>
      <c r="EP808">
        <v>0</v>
      </c>
      <c r="ET808">
        <v>6.5880140875735807E-2</v>
      </c>
      <c r="EX808">
        <v>0</v>
      </c>
      <c r="FB808">
        <v>0.58867723288338669</v>
      </c>
      <c r="FF808">
        <v>0.69464384484165087</v>
      </c>
      <c r="FJ808">
        <v>0</v>
      </c>
      <c r="FN808">
        <v>0</v>
      </c>
      <c r="FR808">
        <v>0</v>
      </c>
      <c r="FV808">
        <v>0</v>
      </c>
      <c r="FZ808">
        <v>0</v>
      </c>
      <c r="GD808">
        <v>0</v>
      </c>
      <c r="GH808">
        <v>1.4088439506501369</v>
      </c>
      <c r="GL808">
        <v>0</v>
      </c>
      <c r="GP808">
        <v>0</v>
      </c>
      <c r="GT808">
        <v>0</v>
      </c>
      <c r="GX808">
        <v>0.15393143133120046</v>
      </c>
      <c r="HB808">
        <v>0.49356430986791949</v>
      </c>
      <c r="HF808">
        <v>0</v>
      </c>
      <c r="HJ808">
        <v>0</v>
      </c>
      <c r="HN808">
        <v>0</v>
      </c>
      <c r="HR808">
        <v>0</v>
      </c>
      <c r="HV808">
        <v>0</v>
      </c>
      <c r="HZ808">
        <v>0.18921448274074268</v>
      </c>
      <c r="ID808">
        <v>0</v>
      </c>
      <c r="IH808">
        <v>0</v>
      </c>
      <c r="IL808">
        <v>0</v>
      </c>
      <c r="IP808">
        <v>0.2022338679636646</v>
      </c>
      <c r="IT808">
        <v>0</v>
      </c>
      <c r="IX808">
        <v>0</v>
      </c>
      <c r="JB808">
        <v>0</v>
      </c>
      <c r="JF808">
        <v>0</v>
      </c>
      <c r="JJ808">
        <v>0</v>
      </c>
      <c r="JN808">
        <v>0.37126133089263325</v>
      </c>
      <c r="JR808">
        <v>0</v>
      </c>
      <c r="JV808">
        <v>0</v>
      </c>
      <c r="JZ808">
        <v>0</v>
      </c>
      <c r="KD808">
        <v>0</v>
      </c>
      <c r="KH808">
        <v>0</v>
      </c>
      <c r="KL808">
        <v>0</v>
      </c>
      <c r="KP808">
        <v>0.4029503980956779</v>
      </c>
      <c r="KT808">
        <v>0</v>
      </c>
      <c r="KX808">
        <v>0.7269677793476319</v>
      </c>
      <c r="LB808">
        <v>4.3774701064718646E-2</v>
      </c>
      <c r="LF808">
        <v>0</v>
      </c>
      <c r="LJ808">
        <v>0.5647313331339302</v>
      </c>
      <c r="LN808">
        <v>0.34322664006522513</v>
      </c>
      <c r="LR808">
        <v>0.67055614636146355</v>
      </c>
      <c r="LV808">
        <v>0</v>
      </c>
      <c r="LZ808">
        <v>0</v>
      </c>
      <c r="MD808">
        <v>0</v>
      </c>
      <c r="MH808">
        <v>0</v>
      </c>
      <c r="ML808">
        <v>0</v>
      </c>
      <c r="MP808">
        <v>0</v>
      </c>
      <c r="MT808">
        <v>0.1239253212044235</v>
      </c>
      <c r="MX808">
        <v>0</v>
      </c>
      <c r="NB808">
        <v>0.51847816946431036</v>
      </c>
      <c r="NF808">
        <v>0</v>
      </c>
      <c r="NJ808">
        <v>0.58021343778105017</v>
      </c>
      <c r="NN808">
        <v>0.6419220190524163</v>
      </c>
      <c r="NR808">
        <v>0</v>
      </c>
      <c r="NV808">
        <v>0</v>
      </c>
      <c r="NZ808">
        <v>0</v>
      </c>
      <c r="OD808">
        <v>0</v>
      </c>
      <c r="OH808">
        <v>0</v>
      </c>
      <c r="OL808">
        <v>0</v>
      </c>
      <c r="OP808">
        <v>0</v>
      </c>
      <c r="OT808">
        <v>0</v>
      </c>
      <c r="OX808">
        <v>0</v>
      </c>
      <c r="PB808">
        <v>0</v>
      </c>
      <c r="PF808">
        <v>0</v>
      </c>
      <c r="PJ808">
        <v>0.60539449689206781</v>
      </c>
      <c r="PN808">
        <v>0</v>
      </c>
      <c r="PR808">
        <v>0</v>
      </c>
      <c r="PV808">
        <v>0</v>
      </c>
      <c r="PZ808">
        <v>0</v>
      </c>
      <c r="QD808">
        <v>0.15524738677899957</v>
      </c>
      <c r="QH808">
        <v>0</v>
      </c>
      <c r="QL808">
        <v>0.54730970571330251</v>
      </c>
      <c r="QP808">
        <v>1.0475059586633269</v>
      </c>
      <c r="QT808">
        <v>0</v>
      </c>
      <c r="QX808">
        <v>0</v>
      </c>
      <c r="RB808">
        <v>0</v>
      </c>
      <c r="RF808">
        <v>0</v>
      </c>
      <c r="RJ808">
        <v>0</v>
      </c>
      <c r="RN808">
        <v>0.60607145372359139</v>
      </c>
      <c r="RR808">
        <v>0</v>
      </c>
      <c r="RV808">
        <v>0</v>
      </c>
      <c r="RZ808">
        <v>0</v>
      </c>
      <c r="SD808">
        <v>0.52166012610400414</v>
      </c>
      <c r="SH808">
        <v>0</v>
      </c>
      <c r="SL808">
        <v>0</v>
      </c>
      <c r="SP808">
        <v>0.58640476398790864</v>
      </c>
      <c r="ST808">
        <v>0</v>
      </c>
      <c r="SX808">
        <v>0</v>
      </c>
      <c r="TB808">
        <v>0</v>
      </c>
      <c r="TF808">
        <v>0</v>
      </c>
      <c r="TJ808">
        <v>0</v>
      </c>
      <c r="TN808">
        <v>0</v>
      </c>
      <c r="TR808">
        <v>0</v>
      </c>
      <c r="TV808">
        <v>0</v>
      </c>
      <c r="TZ808">
        <v>0</v>
      </c>
      <c r="UD808">
        <v>0</v>
      </c>
      <c r="UH808">
        <v>0</v>
      </c>
      <c r="UL808">
        <v>0.40509011451599802</v>
      </c>
      <c r="UP808">
        <v>0.23564782399479672</v>
      </c>
      <c r="UT808">
        <v>0.43997476711246042</v>
      </c>
      <c r="UX808">
        <v>0</v>
      </c>
      <c r="VB808">
        <v>0</v>
      </c>
      <c r="VF808">
        <v>0</v>
      </c>
      <c r="VJ808">
        <v>0</v>
      </c>
      <c r="VN808">
        <v>0</v>
      </c>
      <c r="VR808">
        <v>0.49947510048053856</v>
      </c>
      <c r="VV808">
        <v>0</v>
      </c>
      <c r="VZ808">
        <v>0.16856193125436555</v>
      </c>
      <c r="WD808">
        <v>0</v>
      </c>
      <c r="WH808">
        <v>0</v>
      </c>
      <c r="WL808">
        <v>0.69877639970221983</v>
      </c>
      <c r="WP808">
        <v>2.3245307778874298</v>
      </c>
      <c r="WT808">
        <v>0</v>
      </c>
      <c r="WX808">
        <v>0</v>
      </c>
      <c r="XB808">
        <v>0</v>
      </c>
      <c r="XF808">
        <v>0.68259191623184223</v>
      </c>
      <c r="XJ808">
        <v>0</v>
      </c>
      <c r="XN808">
        <v>0.34309068036434165</v>
      </c>
      <c r="XR808">
        <v>0</v>
      </c>
      <c r="XV808">
        <v>1.8589783886505409</v>
      </c>
      <c r="XZ808">
        <v>0</v>
      </c>
      <c r="YD808">
        <v>0</v>
      </c>
      <c r="YH808">
        <v>0.52171754519880886</v>
      </c>
      <c r="YL808">
        <v>0.25872943504727258</v>
      </c>
      <c r="YP808">
        <v>0</v>
      </c>
      <c r="YT808">
        <v>0</v>
      </c>
      <c r="YX808">
        <v>0.22228687360247634</v>
      </c>
      <c r="ZB808">
        <v>0.34597831217950381</v>
      </c>
      <c r="ZF808">
        <v>0.43639219316878997</v>
      </c>
      <c r="ZJ808">
        <v>0</v>
      </c>
      <c r="ZN808">
        <v>0</v>
      </c>
      <c r="ZR808">
        <v>0</v>
      </c>
      <c r="ZV808">
        <v>0</v>
      </c>
      <c r="ZZ808">
        <v>0</v>
      </c>
      <c r="AAD808">
        <v>0.23931714129594039</v>
      </c>
      <c r="AAH808">
        <v>0</v>
      </c>
      <c r="AAL808">
        <v>0</v>
      </c>
      <c r="AAP808">
        <v>0</v>
      </c>
      <c r="AAT808">
        <v>0</v>
      </c>
      <c r="AAX808">
        <v>0</v>
      </c>
      <c r="ABB808">
        <v>0</v>
      </c>
      <c r="ABF808">
        <v>5.9407643783126997E-2</v>
      </c>
      <c r="ABJ808">
        <v>0</v>
      </c>
      <c r="ABN808">
        <v>0</v>
      </c>
      <c r="ABR808">
        <v>0</v>
      </c>
      <c r="ABV808">
        <v>0</v>
      </c>
      <c r="ABZ808">
        <v>0.38798885695294039</v>
      </c>
      <c r="ACD808">
        <v>0</v>
      </c>
      <c r="ACH808">
        <v>0</v>
      </c>
      <c r="ACL808">
        <v>0</v>
      </c>
      <c r="ACP808">
        <v>0</v>
      </c>
      <c r="ACT808">
        <v>0.59792854284038455</v>
      </c>
      <c r="ACX808">
        <v>0</v>
      </c>
      <c r="ADB808">
        <v>0</v>
      </c>
      <c r="ADF808">
        <v>0</v>
      </c>
      <c r="ADJ808">
        <v>0</v>
      </c>
      <c r="ADN808">
        <v>1.0728532581383874</v>
      </c>
      <c r="ADR808">
        <v>8.4413064870921817E-2</v>
      </c>
      <c r="ADV808">
        <v>0</v>
      </c>
      <c r="ADZ808">
        <v>0</v>
      </c>
      <c r="AED808">
        <v>0</v>
      </c>
      <c r="AEH808">
        <v>0</v>
      </c>
      <c r="AEL808">
        <v>5.3022674209713037E-2</v>
      </c>
      <c r="AEP808">
        <v>0</v>
      </c>
      <c r="AET808">
        <v>0</v>
      </c>
      <c r="AEX808">
        <v>0.11790706824840841</v>
      </c>
      <c r="AFB808">
        <v>0</v>
      </c>
      <c r="AFF808">
        <v>0</v>
      </c>
      <c r="AFJ808">
        <v>0</v>
      </c>
      <c r="AFN808">
        <v>2.1278031513875792E-2</v>
      </c>
      <c r="AFR808">
        <v>0</v>
      </c>
      <c r="AFV808">
        <v>0</v>
      </c>
      <c r="AFZ808">
        <v>0</v>
      </c>
      <c r="AGD808">
        <v>0</v>
      </c>
      <c r="AGH808">
        <v>0</v>
      </c>
      <c r="AGL808">
        <v>0</v>
      </c>
      <c r="AGP808">
        <v>0.12657767651930055</v>
      </c>
      <c r="AGT808">
        <v>0</v>
      </c>
      <c r="AGX808">
        <v>0.1492218361589821</v>
      </c>
      <c r="AHB808">
        <v>0.17734270741714578</v>
      </c>
    </row>
    <row r="809" spans="1:886" x14ac:dyDescent="0.2">
      <c r="A809" s="23">
        <v>333.95743846568303</v>
      </c>
      <c r="E809" s="23">
        <f t="shared" si="48"/>
        <v>809</v>
      </c>
      <c r="F809" s="23">
        <f t="shared" ca="1" si="49"/>
        <v>0.13235705793018412</v>
      </c>
      <c r="J809">
        <v>0.71317495507541184</v>
      </c>
      <c r="N809">
        <v>0.44136924626189766</v>
      </c>
      <c r="R809">
        <v>0.12772517448573334</v>
      </c>
      <c r="V809">
        <v>0</v>
      </c>
      <c r="Z809">
        <v>0</v>
      </c>
      <c r="AD809">
        <v>0.18606358863093705</v>
      </c>
      <c r="AH809">
        <v>0.15375837656955177</v>
      </c>
      <c r="AL809">
        <v>0.12022217358222945</v>
      </c>
      <c r="AP809">
        <v>0</v>
      </c>
      <c r="AT809">
        <v>0</v>
      </c>
      <c r="AX809">
        <v>0</v>
      </c>
      <c r="BB809">
        <v>0</v>
      </c>
      <c r="BF809">
        <v>0.34088747653897011</v>
      </c>
      <c r="BJ809">
        <v>0.41335807556444493</v>
      </c>
      <c r="BN809">
        <v>0</v>
      </c>
      <c r="BR809">
        <v>4.2105521228737564E-2</v>
      </c>
      <c r="BV809">
        <v>0.86322067746447773</v>
      </c>
      <c r="BZ809">
        <v>0</v>
      </c>
      <c r="CD809">
        <v>0</v>
      </c>
      <c r="CH809">
        <v>0</v>
      </c>
      <c r="CL809">
        <v>0</v>
      </c>
      <c r="CP809">
        <v>0</v>
      </c>
      <c r="CT809">
        <v>0</v>
      </c>
      <c r="CX809">
        <v>0</v>
      </c>
      <c r="DB809">
        <v>0</v>
      </c>
      <c r="DF809">
        <v>0</v>
      </c>
      <c r="DJ809">
        <v>0</v>
      </c>
      <c r="DN809">
        <v>0.25102184169858233</v>
      </c>
      <c r="DR809">
        <v>0</v>
      </c>
      <c r="DV809">
        <v>0.33454529715286752</v>
      </c>
      <c r="DZ809">
        <v>0</v>
      </c>
      <c r="ED809">
        <v>0.20388774221085032</v>
      </c>
      <c r="EH809">
        <v>0</v>
      </c>
      <c r="EL809">
        <v>0</v>
      </c>
      <c r="EP809">
        <v>0</v>
      </c>
      <c r="ET809">
        <v>0.13235705793018412</v>
      </c>
      <c r="EX809">
        <v>0.69364975949163066</v>
      </c>
      <c r="FB809">
        <v>0.78845800448314729</v>
      </c>
      <c r="FF809">
        <v>0.27911602613592729</v>
      </c>
      <c r="FJ809">
        <v>0</v>
      </c>
      <c r="FN809">
        <v>0</v>
      </c>
      <c r="FR809">
        <v>0</v>
      </c>
      <c r="FV809">
        <v>0</v>
      </c>
      <c r="FZ809">
        <v>0.14478835992142725</v>
      </c>
      <c r="GD809">
        <v>0</v>
      </c>
      <c r="GH809">
        <v>0</v>
      </c>
      <c r="GL809">
        <v>0.12674202634174173</v>
      </c>
      <c r="GP809">
        <v>0</v>
      </c>
      <c r="GT809">
        <v>0</v>
      </c>
      <c r="GX809">
        <v>7.7314313172195018E-2</v>
      </c>
      <c r="HB809">
        <v>0</v>
      </c>
      <c r="HF809">
        <v>0.2054615862020025</v>
      </c>
      <c r="HJ809">
        <v>0.20271165213109249</v>
      </c>
      <c r="HN809">
        <v>0.50899078238429685</v>
      </c>
      <c r="HR809">
        <v>0.78846901464233921</v>
      </c>
      <c r="HV809">
        <v>0</v>
      </c>
      <c r="HZ809">
        <v>0.38014296752316395</v>
      </c>
      <c r="ID809">
        <v>0.41729121282243503</v>
      </c>
      <c r="IH809">
        <v>0.45807086600220603</v>
      </c>
      <c r="IL809">
        <v>0.36691712715604169</v>
      </c>
      <c r="IP809">
        <v>0</v>
      </c>
      <c r="IT809">
        <v>0</v>
      </c>
      <c r="IX809">
        <v>0</v>
      </c>
      <c r="JB809">
        <v>0</v>
      </c>
      <c r="JF809">
        <v>0</v>
      </c>
      <c r="JJ809">
        <v>0</v>
      </c>
      <c r="JN809">
        <v>0.18647143443758113</v>
      </c>
      <c r="JR809">
        <v>0</v>
      </c>
      <c r="JV809">
        <v>0.30330582337795614</v>
      </c>
      <c r="JZ809">
        <v>0</v>
      </c>
      <c r="KD809">
        <v>0</v>
      </c>
      <c r="KH809">
        <v>0</v>
      </c>
      <c r="KL809">
        <v>0</v>
      </c>
      <c r="KP809">
        <v>0</v>
      </c>
      <c r="KT809">
        <v>0.2347552247609434</v>
      </c>
      <c r="KX809">
        <v>0</v>
      </c>
      <c r="LB809">
        <v>4.3972967936027861E-2</v>
      </c>
      <c r="LF809">
        <v>0.36587476060493401</v>
      </c>
      <c r="LJ809">
        <v>0</v>
      </c>
      <c r="LN809">
        <v>0</v>
      </c>
      <c r="LR809">
        <v>0</v>
      </c>
      <c r="LV809">
        <v>0.46105334185076124</v>
      </c>
      <c r="LZ809">
        <v>0</v>
      </c>
      <c r="MD809">
        <v>0.44581253944743182</v>
      </c>
      <c r="MH809">
        <v>0.55594984073661169</v>
      </c>
      <c r="ML809">
        <v>0.17164625025007527</v>
      </c>
      <c r="MP809">
        <v>0</v>
      </c>
      <c r="MT809">
        <v>0.12448661083321765</v>
      </c>
      <c r="MX809">
        <v>0.57751082774840312</v>
      </c>
      <c r="NB809">
        <v>0.52082649034375716</v>
      </c>
      <c r="NF809">
        <v>0</v>
      </c>
      <c r="NJ809">
        <v>1.1656827471135858</v>
      </c>
      <c r="NN809">
        <v>0</v>
      </c>
      <c r="NR809">
        <v>1.0954382711717636</v>
      </c>
      <c r="NV809">
        <v>0.12052634039766663</v>
      </c>
      <c r="NZ809">
        <v>0</v>
      </c>
      <c r="OD809">
        <v>0</v>
      </c>
      <c r="OH809">
        <v>0</v>
      </c>
      <c r="OL809">
        <v>0.10452726818606503</v>
      </c>
      <c r="OP809">
        <v>0.54704338852042556</v>
      </c>
      <c r="OT809">
        <v>0.10462735451644256</v>
      </c>
      <c r="OX809">
        <v>0</v>
      </c>
      <c r="PB809">
        <v>0</v>
      </c>
      <c r="PF809">
        <v>0</v>
      </c>
      <c r="PJ809">
        <v>1.824409452468323</v>
      </c>
      <c r="PN809">
        <v>0.69103732566792497</v>
      </c>
      <c r="PR809">
        <v>0</v>
      </c>
      <c r="PV809">
        <v>0</v>
      </c>
      <c r="PZ809">
        <v>0</v>
      </c>
      <c r="QD809">
        <v>0</v>
      </c>
      <c r="QH809">
        <v>0</v>
      </c>
      <c r="QL809">
        <v>0</v>
      </c>
      <c r="QP809">
        <v>0.52612519118063628</v>
      </c>
      <c r="QT809">
        <v>0</v>
      </c>
      <c r="QX809">
        <v>1.6649143510000779</v>
      </c>
      <c r="RB809">
        <v>0</v>
      </c>
      <c r="RF809">
        <v>0</v>
      </c>
      <c r="RJ809">
        <v>0.56439803379850984</v>
      </c>
      <c r="RN809">
        <v>0</v>
      </c>
      <c r="RR809">
        <v>0.70857780008805171</v>
      </c>
      <c r="RV809">
        <v>8.8493314671122064E-2</v>
      </c>
      <c r="RZ809">
        <v>0</v>
      </c>
      <c r="SD809">
        <v>0</v>
      </c>
      <c r="SH809">
        <v>0</v>
      </c>
      <c r="SL809">
        <v>0</v>
      </c>
      <c r="SP809">
        <v>0</v>
      </c>
      <c r="ST809">
        <v>0</v>
      </c>
      <c r="SX809">
        <v>0</v>
      </c>
      <c r="TB809">
        <v>0</v>
      </c>
      <c r="TF809">
        <v>0</v>
      </c>
      <c r="TJ809">
        <v>0</v>
      </c>
      <c r="TN809">
        <v>0</v>
      </c>
      <c r="TR809">
        <v>0</v>
      </c>
      <c r="TV809">
        <v>0</v>
      </c>
      <c r="TZ809">
        <v>0</v>
      </c>
      <c r="UD809">
        <v>0.21485267728629082</v>
      </c>
      <c r="UH809">
        <v>0</v>
      </c>
      <c r="UL809">
        <v>0</v>
      </c>
      <c r="UP809">
        <v>0</v>
      </c>
      <c r="UT809">
        <v>0</v>
      </c>
      <c r="UX809">
        <v>0</v>
      </c>
      <c r="VB809">
        <v>0</v>
      </c>
      <c r="VF809">
        <v>0.78143871602985282</v>
      </c>
      <c r="VJ809">
        <v>0</v>
      </c>
      <c r="VN809">
        <v>0</v>
      </c>
      <c r="VR809">
        <v>0</v>
      </c>
      <c r="VV809">
        <v>0</v>
      </c>
      <c r="VZ809">
        <v>0.33865078312355074</v>
      </c>
      <c r="WD809">
        <v>0</v>
      </c>
      <c r="WH809">
        <v>0</v>
      </c>
      <c r="WL809">
        <v>0</v>
      </c>
      <c r="WP809">
        <v>0</v>
      </c>
      <c r="WT809">
        <v>0.23444841849507336</v>
      </c>
      <c r="WX809">
        <v>0</v>
      </c>
      <c r="XB809">
        <v>0.86137076248173627</v>
      </c>
      <c r="XF809">
        <v>0</v>
      </c>
      <c r="XJ809">
        <v>0</v>
      </c>
      <c r="XN809">
        <v>0</v>
      </c>
      <c r="XR809">
        <v>0.2567958212276657</v>
      </c>
      <c r="XV809">
        <v>0.26639061048986618</v>
      </c>
      <c r="XZ809">
        <v>0</v>
      </c>
      <c r="YD809">
        <v>0</v>
      </c>
      <c r="YH809">
        <v>0.34938702536232219</v>
      </c>
      <c r="YL809">
        <v>0</v>
      </c>
      <c r="YP809">
        <v>0</v>
      </c>
      <c r="YT809">
        <v>0.38460045196571324</v>
      </c>
      <c r="YX809">
        <v>0.22329366798120009</v>
      </c>
      <c r="ZB809">
        <v>0.69509067374498779</v>
      </c>
      <c r="ZF809">
        <v>0</v>
      </c>
      <c r="ZJ809">
        <v>0</v>
      </c>
      <c r="ZN809">
        <v>0</v>
      </c>
      <c r="ZR809">
        <v>0</v>
      </c>
      <c r="ZV809">
        <v>0</v>
      </c>
      <c r="ZZ809">
        <v>0.75186234950192499</v>
      </c>
      <c r="AAD809">
        <v>0.24040107013386122</v>
      </c>
      <c r="AAH809">
        <v>0</v>
      </c>
      <c r="AAL809">
        <v>0</v>
      </c>
      <c r="AAP809">
        <v>0</v>
      </c>
      <c r="AAT809">
        <v>0</v>
      </c>
      <c r="AAX809">
        <v>0</v>
      </c>
      <c r="ABB809">
        <v>0</v>
      </c>
      <c r="ABF809">
        <v>0.1790301488091178</v>
      </c>
      <c r="ABJ809">
        <v>0.29129555115485156</v>
      </c>
      <c r="ABN809">
        <v>0</v>
      </c>
      <c r="ABR809">
        <v>0</v>
      </c>
      <c r="ABV809">
        <v>0</v>
      </c>
      <c r="ABZ809">
        <v>0</v>
      </c>
      <c r="ACD809">
        <v>0</v>
      </c>
      <c r="ACH809">
        <v>0.34070591893687341</v>
      </c>
      <c r="ACL809">
        <v>0</v>
      </c>
      <c r="ACP809">
        <v>0.12388374572439528</v>
      </c>
      <c r="ACT809">
        <v>0.3003183574398795</v>
      </c>
      <c r="ACX809">
        <v>0.37664332059151961</v>
      </c>
      <c r="ADB809">
        <v>0</v>
      </c>
      <c r="ADF809">
        <v>0</v>
      </c>
      <c r="ADJ809">
        <v>0.30362679599591597</v>
      </c>
      <c r="ADN809">
        <v>0</v>
      </c>
      <c r="ADR809">
        <v>0.3396055503108858</v>
      </c>
      <c r="ADV809">
        <v>0.45523551758231429</v>
      </c>
      <c r="ADZ809">
        <v>0</v>
      </c>
      <c r="AED809">
        <v>0.63777642348472341</v>
      </c>
      <c r="AEH809">
        <v>0.68085688417285728</v>
      </c>
      <c r="AEL809">
        <v>0</v>
      </c>
      <c r="AEP809">
        <v>0</v>
      </c>
      <c r="AET809">
        <v>0</v>
      </c>
      <c r="AEX809">
        <v>0.11844109966286154</v>
      </c>
      <c r="AFB809">
        <v>0</v>
      </c>
      <c r="AFF809">
        <v>0</v>
      </c>
      <c r="AFJ809">
        <v>0</v>
      </c>
      <c r="AFN809">
        <v>0.1712089855486667</v>
      </c>
      <c r="AFR809">
        <v>0.48206055763236039</v>
      </c>
      <c r="AFV809">
        <v>0</v>
      </c>
      <c r="AFZ809">
        <v>0</v>
      </c>
      <c r="AGD809">
        <v>0</v>
      </c>
      <c r="AGH809">
        <v>1.1212168683833792</v>
      </c>
      <c r="AGL809">
        <v>0.21276538771212064</v>
      </c>
      <c r="AGP809">
        <v>0</v>
      </c>
      <c r="AGT809">
        <v>1.2126159207957814</v>
      </c>
      <c r="AGX809">
        <v>0.14989770020526119</v>
      </c>
      <c r="AHB809">
        <v>0</v>
      </c>
    </row>
    <row r="810" spans="1:886" x14ac:dyDescent="0.2">
      <c r="A810" s="23">
        <v>69.947895104579402</v>
      </c>
      <c r="E810" s="23">
        <f t="shared" si="48"/>
        <v>810</v>
      </c>
      <c r="F810" s="23">
        <f t="shared" ca="1" si="49"/>
        <v>0</v>
      </c>
      <c r="J810">
        <v>0</v>
      </c>
      <c r="N810">
        <v>0.2213998389159037</v>
      </c>
      <c r="R810">
        <v>0.12813911841908163</v>
      </c>
      <c r="V810">
        <v>0</v>
      </c>
      <c r="Z810">
        <v>0.94516528052602955</v>
      </c>
      <c r="AD810">
        <v>0.71082641761199195</v>
      </c>
      <c r="AH810">
        <v>0.15425669138837048</v>
      </c>
      <c r="AL810">
        <v>0.24122360214858685</v>
      </c>
      <c r="AP810">
        <v>0.26180252237431451</v>
      </c>
      <c r="AT810">
        <v>0</v>
      </c>
      <c r="AX810">
        <v>0</v>
      </c>
      <c r="BB810">
        <v>0</v>
      </c>
      <c r="BF810">
        <v>0.34199225720132481</v>
      </c>
      <c r="BJ810">
        <v>0.41469772585945819</v>
      </c>
      <c r="BN810">
        <v>1.5440443591666109</v>
      </c>
      <c r="BR810">
        <v>0.21120990409878085</v>
      </c>
      <c r="BV810">
        <v>0</v>
      </c>
      <c r="BZ810">
        <v>0</v>
      </c>
      <c r="CD810">
        <v>0.85379856786452646</v>
      </c>
      <c r="CH810">
        <v>0.37594186261021678</v>
      </c>
      <c r="CL810">
        <v>0</v>
      </c>
      <c r="CP810">
        <v>0</v>
      </c>
      <c r="CT810">
        <v>0</v>
      </c>
      <c r="CX810">
        <v>0.34851670134178103</v>
      </c>
      <c r="DB810">
        <v>1.5348901973733502</v>
      </c>
      <c r="DF810">
        <v>0.97997698102208608</v>
      </c>
      <c r="DJ810">
        <v>0</v>
      </c>
      <c r="DN810">
        <v>1.7653659944266664</v>
      </c>
      <c r="DR810">
        <v>0.15282163145361746</v>
      </c>
      <c r="DV810">
        <v>1.0068885704252404</v>
      </c>
      <c r="DZ810">
        <v>0</v>
      </c>
      <c r="ED810">
        <v>0.61364556318394914</v>
      </c>
      <c r="EH810">
        <v>0</v>
      </c>
      <c r="EL810">
        <v>0.63339875541904189</v>
      </c>
      <c r="EP810">
        <v>0</v>
      </c>
      <c r="ET810">
        <v>0</v>
      </c>
      <c r="EX810">
        <v>0</v>
      </c>
      <c r="FB810">
        <v>0</v>
      </c>
      <c r="FF810">
        <v>0</v>
      </c>
      <c r="FJ810">
        <v>0.33491188175195857</v>
      </c>
      <c r="FN810">
        <v>0</v>
      </c>
      <c r="FR810">
        <v>0</v>
      </c>
      <c r="FV810">
        <v>0.12321383927451177</v>
      </c>
      <c r="FZ810">
        <v>0.29051520770869993</v>
      </c>
      <c r="GD810">
        <v>1.1672778418439571</v>
      </c>
      <c r="GH810">
        <v>0</v>
      </c>
      <c r="GL810">
        <v>0.63576391997385184</v>
      </c>
      <c r="GP810">
        <v>0</v>
      </c>
      <c r="GT810">
        <v>0</v>
      </c>
      <c r="GX810">
        <v>0.15512976155172062</v>
      </c>
      <c r="HB810">
        <v>0.33160441649506744</v>
      </c>
      <c r="HF810">
        <v>0.30919119857438321</v>
      </c>
      <c r="HJ810">
        <v>0.33894769899433741</v>
      </c>
      <c r="HN810">
        <v>0.17021345609369945</v>
      </c>
      <c r="HR810">
        <v>0</v>
      </c>
      <c r="HV810">
        <v>0</v>
      </c>
      <c r="HZ810">
        <v>0</v>
      </c>
      <c r="ID810">
        <v>0.62796541500597647</v>
      </c>
      <c r="IH810">
        <v>0</v>
      </c>
      <c r="IL810">
        <v>0</v>
      </c>
      <c r="IP810">
        <v>0.61142467351032548</v>
      </c>
      <c r="IT810">
        <v>0.4541189071857798</v>
      </c>
      <c r="IX810">
        <v>0</v>
      </c>
      <c r="JB810">
        <v>0</v>
      </c>
      <c r="JF810">
        <v>0</v>
      </c>
      <c r="JJ810">
        <v>0</v>
      </c>
      <c r="JN810">
        <v>0.56122730656771602</v>
      </c>
      <c r="JR810">
        <v>0</v>
      </c>
      <c r="JV810">
        <v>0</v>
      </c>
      <c r="JZ810">
        <v>0</v>
      </c>
      <c r="KD810">
        <v>0</v>
      </c>
      <c r="KH810">
        <v>1.0604157040562272</v>
      </c>
      <c r="KL810">
        <v>0.4619320513929378</v>
      </c>
      <c r="KP810">
        <v>0.81217459791245761</v>
      </c>
      <c r="KT810">
        <v>0</v>
      </c>
      <c r="KX810">
        <v>1.0989406512761082</v>
      </c>
      <c r="LB810">
        <v>0.30924951288299057</v>
      </c>
      <c r="LF810">
        <v>0.73412104488368524</v>
      </c>
      <c r="LJ810">
        <v>1.1382553425538746</v>
      </c>
      <c r="LN810">
        <v>0.3458986015465213</v>
      </c>
      <c r="LR810">
        <v>0</v>
      </c>
      <c r="LV810">
        <v>0.46254756751596399</v>
      </c>
      <c r="LZ810">
        <v>0</v>
      </c>
      <c r="MD810">
        <v>0.44725737126588799</v>
      </c>
      <c r="MH810">
        <v>2.233795222202871</v>
      </c>
      <c r="ML810">
        <v>0</v>
      </c>
      <c r="MP810">
        <v>0</v>
      </c>
      <c r="MT810">
        <v>0.87547931303234428</v>
      </c>
      <c r="MX810">
        <v>0.8690737199198777</v>
      </c>
      <c r="NB810">
        <v>0</v>
      </c>
      <c r="NF810">
        <v>0.38222247300369927</v>
      </c>
      <c r="NJ810">
        <v>0.58473030149648553</v>
      </c>
      <c r="NN810">
        <v>0</v>
      </c>
      <c r="NR810">
        <v>2.1979769441012049</v>
      </c>
      <c r="NV810">
        <v>0.12091695366257048</v>
      </c>
      <c r="NZ810">
        <v>0</v>
      </c>
      <c r="OD810">
        <v>0</v>
      </c>
      <c r="OH810">
        <v>0</v>
      </c>
      <c r="OL810">
        <v>0.10486603013107161</v>
      </c>
      <c r="OP810">
        <v>0.82322444840141051</v>
      </c>
      <c r="OT810">
        <v>0</v>
      </c>
      <c r="OX810">
        <v>0.24182328727499644</v>
      </c>
      <c r="PB810">
        <v>1.9003036936586251</v>
      </c>
      <c r="PF810">
        <v>0.86480163054509274</v>
      </c>
      <c r="PJ810">
        <v>0.61010739090395705</v>
      </c>
      <c r="PN810">
        <v>0</v>
      </c>
      <c r="PR810">
        <v>0.56164211785789875</v>
      </c>
      <c r="PV810">
        <v>1.0558332266522965</v>
      </c>
      <c r="PZ810">
        <v>0.43293364831896192</v>
      </c>
      <c r="QD810">
        <v>0</v>
      </c>
      <c r="QH810">
        <v>0</v>
      </c>
      <c r="QL810">
        <v>0.27578520971316967</v>
      </c>
      <c r="QP810">
        <v>1.5834909237134274</v>
      </c>
      <c r="QT810">
        <v>0.95592526394942345</v>
      </c>
      <c r="QX810">
        <v>0</v>
      </c>
      <c r="RB810">
        <v>0.28389354738459127</v>
      </c>
      <c r="RF810">
        <v>0</v>
      </c>
      <c r="RJ810">
        <v>0</v>
      </c>
      <c r="RN810">
        <v>0.61078961773019314</v>
      </c>
      <c r="RR810">
        <v>0.71087422663695021</v>
      </c>
      <c r="RV810">
        <v>0.26634033674872515</v>
      </c>
      <c r="RZ810">
        <v>0.25086715035767382</v>
      </c>
      <c r="SD810">
        <v>1.0514423243351201</v>
      </c>
      <c r="SH810">
        <v>0.40901278091958743</v>
      </c>
      <c r="SL810">
        <v>0</v>
      </c>
      <c r="SP810">
        <v>0</v>
      </c>
      <c r="ST810">
        <v>0</v>
      </c>
      <c r="SX810">
        <v>0</v>
      </c>
      <c r="TB810">
        <v>0</v>
      </c>
      <c r="TF810">
        <v>0</v>
      </c>
      <c r="TJ810">
        <v>0</v>
      </c>
      <c r="TN810">
        <v>0.62825761777718037</v>
      </c>
      <c r="TR810">
        <v>0.31900444394808869</v>
      </c>
      <c r="TV810">
        <v>0</v>
      </c>
      <c r="TZ810">
        <v>0.98635137773423887</v>
      </c>
      <c r="UD810">
        <v>0</v>
      </c>
      <c r="UH810">
        <v>0</v>
      </c>
      <c r="UL810">
        <v>0.81648734541570633</v>
      </c>
      <c r="UP810">
        <v>0.23748230254443875</v>
      </c>
      <c r="UT810">
        <v>0.44339989643879518</v>
      </c>
      <c r="UX810">
        <v>0.42579101145943038</v>
      </c>
      <c r="VB810">
        <v>0</v>
      </c>
      <c r="VF810">
        <v>0</v>
      </c>
      <c r="VJ810">
        <v>0.32598322572631078</v>
      </c>
      <c r="VN810">
        <v>2.0493966407411723</v>
      </c>
      <c r="VR810">
        <v>0.50336342986282923</v>
      </c>
      <c r="VV810">
        <v>0.42003759840545585</v>
      </c>
      <c r="VZ810">
        <v>1.0192449446893603</v>
      </c>
      <c r="WD810">
        <v>1.0518348172127499</v>
      </c>
      <c r="WH810">
        <v>0</v>
      </c>
      <c r="WL810">
        <v>0</v>
      </c>
      <c r="WP810">
        <v>0</v>
      </c>
      <c r="WT810">
        <v>0.23520824130142215</v>
      </c>
      <c r="WX810">
        <v>0.3124499451414911</v>
      </c>
      <c r="XB810">
        <v>0.86416237504307003</v>
      </c>
      <c r="XF810">
        <v>0.68790577912800033</v>
      </c>
      <c r="XJ810">
        <v>0.64491532761566273</v>
      </c>
      <c r="XN810">
        <v>0</v>
      </c>
      <c r="XR810">
        <v>1.2881403481461937</v>
      </c>
      <c r="XV810">
        <v>0.26725395460004037</v>
      </c>
      <c r="XZ810">
        <v>0</v>
      </c>
      <c r="YD810">
        <v>0.4780634982231392</v>
      </c>
      <c r="YH810">
        <v>0.52577902826032963</v>
      </c>
      <c r="YL810">
        <v>0.26074360004446645</v>
      </c>
      <c r="YP810">
        <v>0.58102340619699688</v>
      </c>
      <c r="YT810">
        <v>1.9292345090501948</v>
      </c>
      <c r="YX810">
        <v>0</v>
      </c>
      <c r="ZB810">
        <v>0</v>
      </c>
      <c r="ZF810">
        <v>0.43978943276145033</v>
      </c>
      <c r="ZJ810">
        <v>0.30632492026129893</v>
      </c>
      <c r="ZN810">
        <v>0</v>
      </c>
      <c r="ZR810">
        <v>0</v>
      </c>
      <c r="ZV810">
        <v>0</v>
      </c>
      <c r="ZZ810">
        <v>0</v>
      </c>
      <c r="AAD810">
        <v>0</v>
      </c>
      <c r="AAH810">
        <v>0</v>
      </c>
      <c r="AAL810">
        <v>0.27583284296117799</v>
      </c>
      <c r="AAP810">
        <v>0</v>
      </c>
      <c r="AAT810">
        <v>0</v>
      </c>
      <c r="AAX810">
        <v>0</v>
      </c>
      <c r="ABB810">
        <v>0.76203326398504367</v>
      </c>
      <c r="ABF810">
        <v>0.53942980161939325</v>
      </c>
      <c r="ABJ810">
        <v>0</v>
      </c>
      <c r="ABN810">
        <v>0</v>
      </c>
      <c r="ABR810">
        <v>0.74956787653437851</v>
      </c>
      <c r="ABV810">
        <v>0.17296187304512547</v>
      </c>
      <c r="ABZ810">
        <v>0.39100928474011148</v>
      </c>
      <c r="ACD810">
        <v>0</v>
      </c>
      <c r="ACH810">
        <v>0.68362022238005304</v>
      </c>
      <c r="ACL810">
        <v>0.86173814448104091</v>
      </c>
      <c r="ACP810">
        <v>0.62142619994427262</v>
      </c>
      <c r="ACT810">
        <v>0</v>
      </c>
      <c r="ACX810">
        <v>0</v>
      </c>
      <c r="ADB810">
        <v>0.75643059342498309</v>
      </c>
      <c r="ADF810">
        <v>1.4890867042655</v>
      </c>
      <c r="ADJ810">
        <v>0</v>
      </c>
      <c r="ADN810">
        <v>0</v>
      </c>
      <c r="ADR810">
        <v>0</v>
      </c>
      <c r="ADV810">
        <v>0</v>
      </c>
      <c r="ADZ810">
        <v>0.43654805933176732</v>
      </c>
      <c r="AED810">
        <v>0.31992169508813534</v>
      </c>
      <c r="AEH810">
        <v>0</v>
      </c>
      <c r="AEL810">
        <v>0.42801792872443928</v>
      </c>
      <c r="AEP810">
        <v>0.73045410327255866</v>
      </c>
      <c r="AET810">
        <v>4.6073327762364093E-2</v>
      </c>
      <c r="AEX810">
        <v>0.83296293371309593</v>
      </c>
      <c r="AFB810">
        <v>0</v>
      </c>
      <c r="AFF810">
        <v>8.9776355838774982E-2</v>
      </c>
      <c r="AFJ810">
        <v>0</v>
      </c>
      <c r="AFN810">
        <v>0.53759299239373859</v>
      </c>
      <c r="AFR810">
        <v>0.7254342982305485</v>
      </c>
      <c r="AFV810">
        <v>8.5891003880540731E-2</v>
      </c>
      <c r="AFZ810">
        <v>0.61788126513949482</v>
      </c>
      <c r="AGD810">
        <v>0.30849971482242333</v>
      </c>
      <c r="AGH810">
        <v>0</v>
      </c>
      <c r="AGL810">
        <v>0.21345493808325572</v>
      </c>
      <c r="AGP810">
        <v>0.76537837424356725</v>
      </c>
      <c r="AGT810">
        <v>0.48661835287316957</v>
      </c>
      <c r="AGX810">
        <v>0.7519175148786128</v>
      </c>
      <c r="AHB810">
        <v>0.17872329047187993</v>
      </c>
    </row>
    <row r="811" spans="1:886" x14ac:dyDescent="0.2">
      <c r="A811" s="23">
        <v>156.042837264121</v>
      </c>
      <c r="E811" s="23">
        <f t="shared" si="48"/>
        <v>811</v>
      </c>
      <c r="F811" s="23">
        <f t="shared" ca="1" si="49"/>
        <v>0.13428908188780661</v>
      </c>
      <c r="J811">
        <v>0</v>
      </c>
      <c r="N811">
        <v>0.67171790965565092</v>
      </c>
      <c r="R811">
        <v>6.479479328067432E-2</v>
      </c>
      <c r="V811">
        <v>0.24861291315783582</v>
      </c>
      <c r="Z811">
        <v>0</v>
      </c>
      <c r="AD811">
        <v>0.49158200042704037</v>
      </c>
      <c r="AH811">
        <v>0</v>
      </c>
      <c r="AL811">
        <v>0</v>
      </c>
      <c r="AP811">
        <v>0.13238299534825534</v>
      </c>
      <c r="AT811">
        <v>0</v>
      </c>
      <c r="AX811">
        <v>0</v>
      </c>
      <c r="BB811">
        <v>1.0797235628551438</v>
      </c>
      <c r="BF811">
        <v>0</v>
      </c>
      <c r="BJ811">
        <v>0</v>
      </c>
      <c r="BN811">
        <v>0.39038053446407051</v>
      </c>
      <c r="BR811">
        <v>0.17088055224670412</v>
      </c>
      <c r="BV811">
        <v>0</v>
      </c>
      <c r="BZ811">
        <v>0</v>
      </c>
      <c r="CD811">
        <v>0</v>
      </c>
      <c r="CH811">
        <v>0.3801973288705453</v>
      </c>
      <c r="CL811">
        <v>0</v>
      </c>
      <c r="CP811">
        <v>0</v>
      </c>
      <c r="CT811">
        <v>0</v>
      </c>
      <c r="CX811">
        <v>0</v>
      </c>
      <c r="DB811">
        <v>0.19379080595692436</v>
      </c>
      <c r="DF811">
        <v>0.56551772354249863</v>
      </c>
      <c r="DJ811">
        <v>0</v>
      </c>
      <c r="DN811">
        <v>0</v>
      </c>
      <c r="DR811">
        <v>0.15455149279968816</v>
      </c>
      <c r="DV811">
        <v>0</v>
      </c>
      <c r="DZ811">
        <v>0</v>
      </c>
      <c r="ED811">
        <v>0.41372780776247337</v>
      </c>
      <c r="EH811">
        <v>0</v>
      </c>
      <c r="EL811">
        <v>0</v>
      </c>
      <c r="EP811">
        <v>0</v>
      </c>
      <c r="ET811">
        <v>0.13428908188780661</v>
      </c>
      <c r="EX811">
        <v>1.4075500137357786</v>
      </c>
      <c r="FB811">
        <v>0.79996717352983449</v>
      </c>
      <c r="FF811">
        <v>0.28319029960410491</v>
      </c>
      <c r="FJ811">
        <v>0</v>
      </c>
      <c r="FN811">
        <v>0.3753759440072012</v>
      </c>
      <c r="FR811">
        <v>0</v>
      </c>
      <c r="FV811">
        <v>0.1246085558197715</v>
      </c>
      <c r="FZ811">
        <v>0</v>
      </c>
      <c r="GD811">
        <v>0.39349693987035694</v>
      </c>
      <c r="GH811">
        <v>0</v>
      </c>
      <c r="GL811">
        <v>0.25718417468920274</v>
      </c>
      <c r="GP811">
        <v>0.58713541662078084</v>
      </c>
      <c r="GT811">
        <v>0</v>
      </c>
      <c r="GX811">
        <v>0.15688574972944747</v>
      </c>
      <c r="HB811">
        <v>0.16767900296836236</v>
      </c>
      <c r="HF811">
        <v>0.20846072136805291</v>
      </c>
      <c r="HJ811">
        <v>0.34278441057274939</v>
      </c>
      <c r="HN811">
        <v>0.51642055153415345</v>
      </c>
      <c r="HR811">
        <v>0</v>
      </c>
      <c r="HV811">
        <v>0</v>
      </c>
      <c r="HZ811">
        <v>0.38569193734813445</v>
      </c>
      <c r="ID811">
        <v>0</v>
      </c>
      <c r="IH811">
        <v>0</v>
      </c>
      <c r="IL811">
        <v>0</v>
      </c>
      <c r="IP811">
        <v>0.41223045510309264</v>
      </c>
      <c r="IT811">
        <v>0</v>
      </c>
      <c r="IX811">
        <v>0</v>
      </c>
      <c r="JB811">
        <v>0</v>
      </c>
      <c r="JF811">
        <v>0</v>
      </c>
      <c r="JJ811">
        <v>0</v>
      </c>
      <c r="JN811">
        <v>0.18919336921294971</v>
      </c>
      <c r="JR811">
        <v>0</v>
      </c>
      <c r="JV811">
        <v>0</v>
      </c>
      <c r="JZ811">
        <v>0</v>
      </c>
      <c r="KD811">
        <v>0</v>
      </c>
      <c r="KH811">
        <v>0</v>
      </c>
      <c r="KL811">
        <v>0</v>
      </c>
      <c r="KP811">
        <v>0.41068399586957016</v>
      </c>
      <c r="KT811">
        <v>0</v>
      </c>
      <c r="KX811">
        <v>0.37046002920193638</v>
      </c>
      <c r="LB811">
        <v>0.17845937600474512</v>
      </c>
      <c r="LF811">
        <v>0.37121545655294302</v>
      </c>
      <c r="LJ811">
        <v>0</v>
      </c>
      <c r="LN811">
        <v>0</v>
      </c>
      <c r="LR811">
        <v>0.6834257490353377</v>
      </c>
      <c r="LV811">
        <v>0</v>
      </c>
      <c r="LZ811">
        <v>0</v>
      </c>
      <c r="MD811">
        <v>0.30154672798306081</v>
      </c>
      <c r="MH811">
        <v>0</v>
      </c>
      <c r="ML811">
        <v>0</v>
      </c>
      <c r="MP811">
        <v>0</v>
      </c>
      <c r="MT811">
        <v>0</v>
      </c>
      <c r="MX811">
        <v>0.29297039406658715</v>
      </c>
      <c r="NB811">
        <v>0</v>
      </c>
      <c r="NF811">
        <v>0.77309806501103018</v>
      </c>
      <c r="NJ811">
        <v>0</v>
      </c>
      <c r="NN811">
        <v>0</v>
      </c>
      <c r="NR811">
        <v>0</v>
      </c>
      <c r="NV811">
        <v>0</v>
      </c>
      <c r="NZ811">
        <v>0</v>
      </c>
      <c r="OD811">
        <v>0</v>
      </c>
      <c r="OH811">
        <v>0</v>
      </c>
      <c r="OL811">
        <v>0.21210611804851992</v>
      </c>
      <c r="OP811">
        <v>0</v>
      </c>
      <c r="OT811">
        <v>0</v>
      </c>
      <c r="OX811">
        <v>0</v>
      </c>
      <c r="PB811">
        <v>0</v>
      </c>
      <c r="PF811">
        <v>0</v>
      </c>
      <c r="PJ811">
        <v>0</v>
      </c>
      <c r="PN811">
        <v>0.35056221959504602</v>
      </c>
      <c r="PR811">
        <v>0</v>
      </c>
      <c r="PV811">
        <v>0.3559282364555188</v>
      </c>
      <c r="PZ811">
        <v>0</v>
      </c>
      <c r="QD811">
        <v>0.15822696156158009</v>
      </c>
      <c r="QH811">
        <v>0</v>
      </c>
      <c r="QL811">
        <v>0.27890695478003613</v>
      </c>
      <c r="QP811">
        <v>0.53380507232914209</v>
      </c>
      <c r="QT811">
        <v>0.19334916810276226</v>
      </c>
      <c r="QX811">
        <v>0</v>
      </c>
      <c r="RB811">
        <v>0</v>
      </c>
      <c r="RF811">
        <v>0</v>
      </c>
      <c r="RJ811">
        <v>0</v>
      </c>
      <c r="RN811">
        <v>0</v>
      </c>
      <c r="RR811">
        <v>0</v>
      </c>
      <c r="RV811">
        <v>0.2693551707683508</v>
      </c>
      <c r="RZ811">
        <v>0</v>
      </c>
      <c r="SD811">
        <v>0</v>
      </c>
      <c r="SH811">
        <v>0</v>
      </c>
      <c r="SL811">
        <v>0</v>
      </c>
      <c r="SP811">
        <v>0.29882964852453597</v>
      </c>
      <c r="ST811">
        <v>0</v>
      </c>
      <c r="SX811">
        <v>0</v>
      </c>
      <c r="TB811">
        <v>0</v>
      </c>
      <c r="TF811">
        <v>0</v>
      </c>
      <c r="TJ811">
        <v>0</v>
      </c>
      <c r="TN811">
        <v>0</v>
      </c>
      <c r="TR811">
        <v>0.32261540825701279</v>
      </c>
      <c r="TV811">
        <v>0</v>
      </c>
      <c r="TZ811">
        <v>0</v>
      </c>
      <c r="UD811">
        <v>0</v>
      </c>
      <c r="UH811">
        <v>0</v>
      </c>
      <c r="UL811">
        <v>0</v>
      </c>
      <c r="UP811">
        <v>0.48034095726677156</v>
      </c>
      <c r="UT811">
        <v>0</v>
      </c>
      <c r="UX811">
        <v>8.6122148829064049E-2</v>
      </c>
      <c r="VB811">
        <v>0</v>
      </c>
      <c r="VF811">
        <v>0.39642271204981216</v>
      </c>
      <c r="VJ811">
        <v>0</v>
      </c>
      <c r="VN811">
        <v>1.0362973721470399</v>
      </c>
      <c r="VR811">
        <v>1.018122483919208</v>
      </c>
      <c r="VV811">
        <v>0</v>
      </c>
      <c r="VZ811">
        <v>0</v>
      </c>
      <c r="WD811">
        <v>0</v>
      </c>
      <c r="WH811">
        <v>0</v>
      </c>
      <c r="WL811">
        <v>0</v>
      </c>
      <c r="WP811">
        <v>0.78971472493572703</v>
      </c>
      <c r="WT811">
        <v>0.23787067620042451</v>
      </c>
      <c r="WX811">
        <v>0</v>
      </c>
      <c r="XB811">
        <v>0</v>
      </c>
      <c r="XF811">
        <v>0</v>
      </c>
      <c r="XJ811">
        <v>0.21704340550326562</v>
      </c>
      <c r="XN811">
        <v>0</v>
      </c>
      <c r="XR811">
        <v>0</v>
      </c>
      <c r="XV811">
        <v>0</v>
      </c>
      <c r="XZ811">
        <v>0</v>
      </c>
      <c r="YD811">
        <v>0</v>
      </c>
      <c r="YH811">
        <v>0.26586528663341213</v>
      </c>
      <c r="YL811">
        <v>0</v>
      </c>
      <c r="YP811">
        <v>0</v>
      </c>
      <c r="YT811">
        <v>0</v>
      </c>
      <c r="YX811">
        <v>0</v>
      </c>
      <c r="ZB811">
        <v>0</v>
      </c>
      <c r="ZF811">
        <v>0</v>
      </c>
      <c r="ZJ811">
        <v>5.1632059826663718E-2</v>
      </c>
      <c r="ZN811">
        <v>0</v>
      </c>
      <c r="ZR811">
        <v>0</v>
      </c>
      <c r="ZV811">
        <v>0</v>
      </c>
      <c r="ZZ811">
        <v>0</v>
      </c>
      <c r="AAD811">
        <v>0</v>
      </c>
      <c r="AAH811">
        <v>0</v>
      </c>
      <c r="AAL811">
        <v>0</v>
      </c>
      <c r="AAP811">
        <v>0</v>
      </c>
      <c r="AAT811">
        <v>0</v>
      </c>
      <c r="AAX811">
        <v>0</v>
      </c>
      <c r="ABB811">
        <v>0.25688636133437359</v>
      </c>
      <c r="ABF811">
        <v>0.24219128358580289</v>
      </c>
      <c r="ABJ811">
        <v>0</v>
      </c>
      <c r="ABN811">
        <v>0</v>
      </c>
      <c r="ABR811">
        <v>0</v>
      </c>
      <c r="ABV811">
        <v>0</v>
      </c>
      <c r="ABZ811">
        <v>0</v>
      </c>
      <c r="ACD811">
        <v>0</v>
      </c>
      <c r="ACH811">
        <v>0.69135844757002829</v>
      </c>
      <c r="ACL811">
        <v>0</v>
      </c>
      <c r="ACP811">
        <v>0</v>
      </c>
      <c r="ACT811">
        <v>0.30470212261690344</v>
      </c>
      <c r="ACX811">
        <v>0</v>
      </c>
      <c r="ADB811">
        <v>0</v>
      </c>
      <c r="ADF811">
        <v>0</v>
      </c>
      <c r="ADJ811">
        <v>0.30805885465008837</v>
      </c>
      <c r="ADN811">
        <v>0</v>
      </c>
      <c r="ADR811">
        <v>0.25809947042084275</v>
      </c>
      <c r="ADV811">
        <v>0</v>
      </c>
      <c r="ADZ811">
        <v>0</v>
      </c>
      <c r="AED811">
        <v>0.64708608440533133</v>
      </c>
      <c r="AEH811">
        <v>0</v>
      </c>
      <c r="AEL811">
        <v>5.4040308234079196E-2</v>
      </c>
      <c r="AEP811">
        <v>0</v>
      </c>
      <c r="AET811">
        <v>0.27956912314800958</v>
      </c>
      <c r="AEX811">
        <v>0.60084995769162719</v>
      </c>
      <c r="AFB811">
        <v>0</v>
      </c>
      <c r="AFF811">
        <v>0.1815851549420196</v>
      </c>
      <c r="AFJ811">
        <v>0</v>
      </c>
      <c r="AFN811">
        <v>0.2606706321989351</v>
      </c>
      <c r="AFR811">
        <v>0</v>
      </c>
      <c r="AFV811">
        <v>0</v>
      </c>
      <c r="AFZ811">
        <v>0</v>
      </c>
      <c r="AGD811">
        <v>0.31199177106386655</v>
      </c>
      <c r="AGH811">
        <v>0</v>
      </c>
      <c r="AGL811">
        <v>0</v>
      </c>
      <c r="AGP811">
        <v>0.38702102958455759</v>
      </c>
      <c r="AGT811">
        <v>0.24606330970592946</v>
      </c>
      <c r="AGX811">
        <v>0.45625729792837055</v>
      </c>
      <c r="AHB811">
        <v>0</v>
      </c>
    </row>
    <row r="812" spans="1:886" x14ac:dyDescent="0.2">
      <c r="A812" s="23">
        <v>222.51271092295599</v>
      </c>
      <c r="E812" s="23">
        <f t="shared" si="48"/>
        <v>812</v>
      </c>
      <c r="F812" s="23">
        <f t="shared" ca="1" si="49"/>
        <v>0</v>
      </c>
      <c r="J812">
        <v>0</v>
      </c>
      <c r="N812">
        <v>0.22446723277507533</v>
      </c>
      <c r="R812">
        <v>0.12991442750188387</v>
      </c>
      <c r="V812">
        <v>0</v>
      </c>
      <c r="Z812">
        <v>0</v>
      </c>
      <c r="AD812">
        <v>3.7850556389154466E-2</v>
      </c>
      <c r="AH812">
        <v>0</v>
      </c>
      <c r="AL812">
        <v>0</v>
      </c>
      <c r="AP812">
        <v>0</v>
      </c>
      <c r="AT812">
        <v>0</v>
      </c>
      <c r="AX812">
        <v>0</v>
      </c>
      <c r="BB812">
        <v>0</v>
      </c>
      <c r="BF812">
        <v>0</v>
      </c>
      <c r="BJ812">
        <v>0</v>
      </c>
      <c r="BN812">
        <v>0</v>
      </c>
      <c r="BR812">
        <v>0.21413612105540161</v>
      </c>
      <c r="BV812">
        <v>0</v>
      </c>
      <c r="BZ812">
        <v>0</v>
      </c>
      <c r="CD812">
        <v>0</v>
      </c>
      <c r="CH812">
        <v>0</v>
      </c>
      <c r="CL812">
        <v>0</v>
      </c>
      <c r="CP812">
        <v>0.765067110413017</v>
      </c>
      <c r="CT812">
        <v>0.60664877450364396</v>
      </c>
      <c r="CX812">
        <v>0</v>
      </c>
      <c r="DB812">
        <v>0</v>
      </c>
      <c r="DF812">
        <v>0</v>
      </c>
      <c r="DJ812">
        <v>0</v>
      </c>
      <c r="DN812">
        <v>0</v>
      </c>
      <c r="DR812">
        <v>0.4648167165143563</v>
      </c>
      <c r="DV812">
        <v>0.68055903510105686</v>
      </c>
      <c r="DZ812">
        <v>0</v>
      </c>
      <c r="ED812">
        <v>0</v>
      </c>
      <c r="EH812">
        <v>0</v>
      </c>
      <c r="EL812">
        <v>0</v>
      </c>
      <c r="EP812">
        <v>0</v>
      </c>
      <c r="ET812">
        <v>0</v>
      </c>
      <c r="EX812">
        <v>0.70553915274737256</v>
      </c>
      <c r="FB812">
        <v>0.60147933252469732</v>
      </c>
      <c r="FF812">
        <v>0</v>
      </c>
      <c r="FJ812">
        <v>0</v>
      </c>
      <c r="FN812">
        <v>0</v>
      </c>
      <c r="FR812">
        <v>0</v>
      </c>
      <c r="FV812">
        <v>0.12492091085959614</v>
      </c>
      <c r="FZ812">
        <v>7.363504087532087E-2</v>
      </c>
      <c r="GD812">
        <v>0</v>
      </c>
      <c r="GH812">
        <v>0</v>
      </c>
      <c r="GL812">
        <v>0</v>
      </c>
      <c r="GP812">
        <v>0</v>
      </c>
      <c r="GT812">
        <v>0</v>
      </c>
      <c r="GX812">
        <v>0</v>
      </c>
      <c r="HB812">
        <v>0.67239728909571961</v>
      </c>
      <c r="HF812">
        <v>0.10449163390277305</v>
      </c>
      <c r="HJ812">
        <v>0</v>
      </c>
      <c r="HN812">
        <v>0.3451433718969158</v>
      </c>
      <c r="HR812">
        <v>0</v>
      </c>
      <c r="HV812">
        <v>0</v>
      </c>
      <c r="HZ812">
        <v>0.38665874752948887</v>
      </c>
      <c r="ID812">
        <v>0</v>
      </c>
      <c r="IH812">
        <v>0.23296117837214586</v>
      </c>
      <c r="IL812">
        <v>0.37320621175144675</v>
      </c>
      <c r="IP812">
        <v>0</v>
      </c>
      <c r="IT812">
        <v>0</v>
      </c>
      <c r="IX812">
        <v>0</v>
      </c>
      <c r="JB812">
        <v>0</v>
      </c>
      <c r="JF812">
        <v>0</v>
      </c>
      <c r="JJ812">
        <v>0</v>
      </c>
      <c r="JN812">
        <v>0.18966761836852569</v>
      </c>
      <c r="JR812">
        <v>0</v>
      </c>
      <c r="JV812">
        <v>0.30850458854950324</v>
      </c>
      <c r="JZ812">
        <v>0</v>
      </c>
      <c r="KD812">
        <v>0</v>
      </c>
      <c r="KH812">
        <v>0</v>
      </c>
      <c r="KL812">
        <v>0</v>
      </c>
      <c r="KP812">
        <v>0</v>
      </c>
      <c r="KT812">
        <v>0.23877900931190832</v>
      </c>
      <c r="KX812">
        <v>0.37138865770913276</v>
      </c>
      <c r="LB812">
        <v>0.17890671836524619</v>
      </c>
      <c r="LF812">
        <v>0.55821896802366189</v>
      </c>
      <c r="LJ812">
        <v>0</v>
      </c>
      <c r="LN812">
        <v>0.70138173803647463</v>
      </c>
      <c r="LR812">
        <v>0</v>
      </c>
      <c r="LV812">
        <v>0</v>
      </c>
      <c r="LZ812">
        <v>0</v>
      </c>
      <c r="MD812">
        <v>0</v>
      </c>
      <c r="MH812">
        <v>0</v>
      </c>
      <c r="ML812">
        <v>0</v>
      </c>
      <c r="MP812">
        <v>0</v>
      </c>
      <c r="MT812">
        <v>0</v>
      </c>
      <c r="MX812">
        <v>0</v>
      </c>
      <c r="NB812">
        <v>0</v>
      </c>
      <c r="NF812">
        <v>0</v>
      </c>
      <c r="NJ812">
        <v>0.59283147331695452</v>
      </c>
      <c r="NN812">
        <v>0</v>
      </c>
      <c r="NR812">
        <v>0</v>
      </c>
      <c r="NV812">
        <v>0</v>
      </c>
      <c r="NZ812">
        <v>0</v>
      </c>
      <c r="OD812">
        <v>0</v>
      </c>
      <c r="OH812">
        <v>0</v>
      </c>
      <c r="OL812">
        <v>0</v>
      </c>
      <c r="OP812">
        <v>0</v>
      </c>
      <c r="OT812">
        <v>0</v>
      </c>
      <c r="OX812">
        <v>0</v>
      </c>
      <c r="PB812">
        <v>0</v>
      </c>
      <c r="PF812">
        <v>0</v>
      </c>
      <c r="PJ812">
        <v>0</v>
      </c>
      <c r="PN812">
        <v>0</v>
      </c>
      <c r="PR812">
        <v>0</v>
      </c>
      <c r="PV812">
        <v>0</v>
      </c>
      <c r="PZ812">
        <v>0.21946587334755821</v>
      </c>
      <c r="QD812">
        <v>0</v>
      </c>
      <c r="QH812">
        <v>0</v>
      </c>
      <c r="QL812">
        <v>0.83881826429136908</v>
      </c>
      <c r="QP812">
        <v>1.0702863124948994</v>
      </c>
      <c r="QT812">
        <v>0</v>
      </c>
      <c r="QX812">
        <v>0</v>
      </c>
      <c r="RB812">
        <v>0</v>
      </c>
      <c r="RF812">
        <v>0</v>
      </c>
      <c r="RJ812">
        <v>0</v>
      </c>
      <c r="RN812">
        <v>0.61925182949983681</v>
      </c>
      <c r="RR812">
        <v>0</v>
      </c>
      <c r="RV812">
        <v>0</v>
      </c>
      <c r="RZ812">
        <v>0</v>
      </c>
      <c r="SD812">
        <v>1.0660095785152992</v>
      </c>
      <c r="SH812">
        <v>0</v>
      </c>
      <c r="SL812">
        <v>0</v>
      </c>
      <c r="SP812">
        <v>0</v>
      </c>
      <c r="ST812">
        <v>1.1424198335608504</v>
      </c>
      <c r="SX812">
        <v>0</v>
      </c>
      <c r="TB812">
        <v>0</v>
      </c>
      <c r="TF812">
        <v>0</v>
      </c>
      <c r="TJ812">
        <v>0</v>
      </c>
      <c r="TN812">
        <v>0</v>
      </c>
      <c r="TR812">
        <v>0.32342410512402342</v>
      </c>
      <c r="TV812">
        <v>0</v>
      </c>
      <c r="TZ812">
        <v>0</v>
      </c>
      <c r="UD812">
        <v>0</v>
      </c>
      <c r="UH812">
        <v>0</v>
      </c>
      <c r="UL812">
        <v>0</v>
      </c>
      <c r="UP812">
        <v>0.48154502321432557</v>
      </c>
      <c r="UT812">
        <v>0</v>
      </c>
      <c r="UX812">
        <v>8.6338030371469476E-2</v>
      </c>
      <c r="VB812">
        <v>0</v>
      </c>
      <c r="VF812">
        <v>0</v>
      </c>
      <c r="VJ812">
        <v>0</v>
      </c>
      <c r="VN812">
        <v>1.0388950485651451</v>
      </c>
      <c r="VR812">
        <v>0</v>
      </c>
      <c r="VV812">
        <v>0.85171405577556958</v>
      </c>
      <c r="VZ812">
        <v>0.3444553729497935</v>
      </c>
      <c r="WD812">
        <v>0</v>
      </c>
      <c r="WH812">
        <v>0</v>
      </c>
      <c r="WL812">
        <v>0</v>
      </c>
      <c r="WP812">
        <v>0</v>
      </c>
      <c r="WT812">
        <v>0</v>
      </c>
      <c r="WX812">
        <v>0.31677879672385184</v>
      </c>
      <c r="XB812">
        <v>0</v>
      </c>
      <c r="XF812">
        <v>0</v>
      </c>
      <c r="XJ812">
        <v>0</v>
      </c>
      <c r="XN812">
        <v>0</v>
      </c>
      <c r="XR812">
        <v>0.26119738911294049</v>
      </c>
      <c r="XV812">
        <v>0.27095663633275324</v>
      </c>
      <c r="XZ812">
        <v>0</v>
      </c>
      <c r="YD812">
        <v>0</v>
      </c>
      <c r="YH812">
        <v>8.8843909509793415E-2</v>
      </c>
      <c r="YL812">
        <v>0.52871216756416661</v>
      </c>
      <c r="YP812">
        <v>1.1781464413452198</v>
      </c>
      <c r="YT812">
        <v>0</v>
      </c>
      <c r="YX812">
        <v>0</v>
      </c>
      <c r="ZB812">
        <v>0.35350238238102949</v>
      </c>
      <c r="ZF812">
        <v>0.44588251490634495</v>
      </c>
      <c r="ZJ812">
        <v>0.10352297080519718</v>
      </c>
      <c r="ZN812">
        <v>0</v>
      </c>
      <c r="ZR812">
        <v>0</v>
      </c>
      <c r="ZV812">
        <v>0</v>
      </c>
      <c r="ZZ812">
        <v>0</v>
      </c>
      <c r="AAD812">
        <v>0.4890432527969546</v>
      </c>
      <c r="AAH812">
        <v>0</v>
      </c>
      <c r="AAL812">
        <v>0</v>
      </c>
      <c r="AAP812">
        <v>0</v>
      </c>
      <c r="AAT812">
        <v>0</v>
      </c>
      <c r="AAX812">
        <v>0</v>
      </c>
      <c r="ABB812">
        <v>0.51506059169342411</v>
      </c>
      <c r="ABF812">
        <v>6.0699595522863699E-2</v>
      </c>
      <c r="ABJ812">
        <v>0.59257691233540355</v>
      </c>
      <c r="ABN812">
        <v>0</v>
      </c>
      <c r="ABR812">
        <v>0</v>
      </c>
      <c r="ABV812">
        <v>0</v>
      </c>
      <c r="ABZ812">
        <v>2.3785592410023106</v>
      </c>
      <c r="ACD812">
        <v>0</v>
      </c>
      <c r="ACH812">
        <v>0.34654573449129417</v>
      </c>
      <c r="ACL812">
        <v>0</v>
      </c>
      <c r="ACP812">
        <v>0</v>
      </c>
      <c r="ACT812">
        <v>0.61093183285439234</v>
      </c>
      <c r="ACX812">
        <v>0</v>
      </c>
      <c r="ADB812">
        <v>0</v>
      </c>
      <c r="ADF812">
        <v>0</v>
      </c>
      <c r="ADJ812">
        <v>0.61766212549502841</v>
      </c>
      <c r="ADN812">
        <v>0.54809242277070847</v>
      </c>
      <c r="ADR812">
        <v>0.21562203818481876</v>
      </c>
      <c r="ADV812">
        <v>0</v>
      </c>
      <c r="ADZ812">
        <v>0</v>
      </c>
      <c r="AED812">
        <v>0</v>
      </c>
      <c r="AEH812">
        <v>0</v>
      </c>
      <c r="AEL812">
        <v>5.4175770542582366E-2</v>
      </c>
      <c r="AEP812">
        <v>0</v>
      </c>
      <c r="AET812">
        <v>0</v>
      </c>
      <c r="AEX812">
        <v>0.12047122047277335</v>
      </c>
      <c r="AFB812">
        <v>0</v>
      </c>
      <c r="AFF812">
        <v>0</v>
      </c>
      <c r="AFJ812">
        <v>0</v>
      </c>
      <c r="AFN812">
        <v>2.1740769775855675E-2</v>
      </c>
      <c r="AFR812">
        <v>0.2451616199320294</v>
      </c>
      <c r="AFV812">
        <v>0</v>
      </c>
      <c r="AFZ812">
        <v>0</v>
      </c>
      <c r="AGD812">
        <v>0</v>
      </c>
      <c r="AGH812">
        <v>0</v>
      </c>
      <c r="AGL812">
        <v>0</v>
      </c>
      <c r="AGP812">
        <v>0</v>
      </c>
      <c r="AGT812">
        <v>0.49336022836265597</v>
      </c>
      <c r="AGX812">
        <v>0.30493399573614555</v>
      </c>
      <c r="AHB812">
        <v>0</v>
      </c>
    </row>
    <row r="813" spans="1:886" x14ac:dyDescent="0.2">
      <c r="A813" s="23">
        <v>450.33611397326598</v>
      </c>
      <c r="E813" s="23">
        <f t="shared" si="48"/>
        <v>813</v>
      </c>
      <c r="F813" s="23">
        <f t="shared" ca="1" si="49"/>
        <v>0</v>
      </c>
      <c r="J813">
        <v>0</v>
      </c>
      <c r="N813">
        <v>0</v>
      </c>
      <c r="R813">
        <v>0</v>
      </c>
      <c r="V813">
        <v>0</v>
      </c>
      <c r="Z813">
        <v>0</v>
      </c>
      <c r="AD813">
        <v>0.22806904514169882</v>
      </c>
      <c r="AH813">
        <v>0</v>
      </c>
      <c r="AL813">
        <v>0</v>
      </c>
      <c r="AP813">
        <v>0</v>
      </c>
      <c r="AT813">
        <v>0</v>
      </c>
      <c r="AX813">
        <v>0</v>
      </c>
      <c r="BB813">
        <v>0.27175822257023069</v>
      </c>
      <c r="BF813">
        <v>0</v>
      </c>
      <c r="BJ813">
        <v>0</v>
      </c>
      <c r="BN813">
        <v>0</v>
      </c>
      <c r="BR813">
        <v>4.3009337526714632E-2</v>
      </c>
      <c r="BV813">
        <v>0</v>
      </c>
      <c r="BZ813">
        <v>0</v>
      </c>
      <c r="CD813">
        <v>0</v>
      </c>
      <c r="CH813">
        <v>0</v>
      </c>
      <c r="CL813">
        <v>0.38005854256048216</v>
      </c>
      <c r="CP813">
        <v>0</v>
      </c>
      <c r="CT813">
        <v>0</v>
      </c>
      <c r="CX813">
        <v>0</v>
      </c>
      <c r="DB813">
        <v>0</v>
      </c>
      <c r="DF813">
        <v>0.14233651711321491</v>
      </c>
      <c r="DJ813">
        <v>0</v>
      </c>
      <c r="DN813">
        <v>0.76923045727479922</v>
      </c>
      <c r="DR813">
        <v>0.15559774899329074</v>
      </c>
      <c r="DV813">
        <v>0</v>
      </c>
      <c r="DZ813">
        <v>0</v>
      </c>
      <c r="ED813">
        <v>0</v>
      </c>
      <c r="EH813">
        <v>0.20646326935156206</v>
      </c>
      <c r="EL813">
        <v>0</v>
      </c>
      <c r="EP813">
        <v>0</v>
      </c>
      <c r="ET813">
        <v>0</v>
      </c>
      <c r="EX813">
        <v>0</v>
      </c>
      <c r="FB813">
        <v>1.2080739811853043</v>
      </c>
      <c r="FF813">
        <v>0</v>
      </c>
      <c r="FJ813">
        <v>0</v>
      </c>
      <c r="FN813">
        <v>0.7558341994076152</v>
      </c>
      <c r="FR813">
        <v>0</v>
      </c>
      <c r="FV813">
        <v>0</v>
      </c>
      <c r="FZ813">
        <v>0</v>
      </c>
      <c r="GD813">
        <v>0</v>
      </c>
      <c r="GH813">
        <v>0</v>
      </c>
      <c r="GL813">
        <v>0</v>
      </c>
      <c r="GP813">
        <v>0</v>
      </c>
      <c r="GT813">
        <v>0</v>
      </c>
      <c r="GX813">
        <v>0</v>
      </c>
      <c r="HB813">
        <v>0.16881412752921104</v>
      </c>
      <c r="HF813">
        <v>0.1049359615064555</v>
      </c>
      <c r="HJ813">
        <v>6.9020986739015702E-2</v>
      </c>
      <c r="HN813">
        <v>0.3466110178857279</v>
      </c>
      <c r="HR813">
        <v>0.80539390062136107</v>
      </c>
      <c r="HV813">
        <v>0</v>
      </c>
      <c r="HZ813">
        <v>0</v>
      </c>
      <c r="ID813">
        <v>0</v>
      </c>
      <c r="IH813">
        <v>0</v>
      </c>
      <c r="IL813">
        <v>0.74958637754214641</v>
      </c>
      <c r="IP813">
        <v>0</v>
      </c>
      <c r="IT813">
        <v>0</v>
      </c>
      <c r="IX813">
        <v>0</v>
      </c>
      <c r="JB813">
        <v>0</v>
      </c>
      <c r="JF813">
        <v>0</v>
      </c>
      <c r="JJ813">
        <v>0</v>
      </c>
      <c r="JN813">
        <v>0.19047413804113658</v>
      </c>
      <c r="JR813">
        <v>0</v>
      </c>
      <c r="JV813">
        <v>0.61963287240236031</v>
      </c>
      <c r="JZ813">
        <v>0</v>
      </c>
      <c r="KD813">
        <v>0</v>
      </c>
      <c r="KH813">
        <v>0</v>
      </c>
      <c r="KL813">
        <v>0</v>
      </c>
      <c r="KP813">
        <v>0.41346417396108104</v>
      </c>
      <c r="KT813">
        <v>0</v>
      </c>
      <c r="KX813">
        <v>0.74593581196294156</v>
      </c>
      <c r="LB813">
        <v>0.17966747968636673</v>
      </c>
      <c r="LF813">
        <v>0</v>
      </c>
      <c r="LJ813">
        <v>0</v>
      </c>
      <c r="LN813">
        <v>0.70436420902758134</v>
      </c>
      <c r="LR813">
        <v>0</v>
      </c>
      <c r="LV813">
        <v>0</v>
      </c>
      <c r="LZ813">
        <v>0</v>
      </c>
      <c r="MD813">
        <v>0.15179404365659771</v>
      </c>
      <c r="MH813">
        <v>0</v>
      </c>
      <c r="ML813">
        <v>0</v>
      </c>
      <c r="MP813">
        <v>0</v>
      </c>
      <c r="MT813">
        <v>0</v>
      </c>
      <c r="MX813">
        <v>0</v>
      </c>
      <c r="NB813">
        <v>0</v>
      </c>
      <c r="NF813">
        <v>0.3891658258606861</v>
      </c>
      <c r="NJ813">
        <v>0</v>
      </c>
      <c r="NN813">
        <v>0.65867103893992529</v>
      </c>
      <c r="NR813">
        <v>0</v>
      </c>
      <c r="NV813">
        <v>0</v>
      </c>
      <c r="NZ813">
        <v>0</v>
      </c>
      <c r="OD813">
        <v>0</v>
      </c>
      <c r="OH813">
        <v>0</v>
      </c>
      <c r="OL813">
        <v>0</v>
      </c>
      <c r="OP813">
        <v>0</v>
      </c>
      <c r="OT813">
        <v>0</v>
      </c>
      <c r="OX813">
        <v>0</v>
      </c>
      <c r="PB813">
        <v>0</v>
      </c>
      <c r="PF813">
        <v>0</v>
      </c>
      <c r="PJ813">
        <v>0</v>
      </c>
      <c r="PN813">
        <v>0.35293539559516246</v>
      </c>
      <c r="PR813">
        <v>0</v>
      </c>
      <c r="PV813">
        <v>0</v>
      </c>
      <c r="PZ813">
        <v>0</v>
      </c>
      <c r="QD813">
        <v>0.1592980993133408</v>
      </c>
      <c r="QH813">
        <v>0</v>
      </c>
      <c r="QL813">
        <v>0.28079505125578907</v>
      </c>
      <c r="QP813">
        <v>0</v>
      </c>
      <c r="QT813">
        <v>0</v>
      </c>
      <c r="QX813">
        <v>0</v>
      </c>
      <c r="RB813">
        <v>0</v>
      </c>
      <c r="RF813">
        <v>0</v>
      </c>
      <c r="RJ813">
        <v>0</v>
      </c>
      <c r="RN813">
        <v>0</v>
      </c>
      <c r="RR813">
        <v>0</v>
      </c>
      <c r="RV813">
        <v>0</v>
      </c>
      <c r="RZ813">
        <v>0</v>
      </c>
      <c r="SD813">
        <v>0</v>
      </c>
      <c r="SH813">
        <v>0</v>
      </c>
      <c r="SL813">
        <v>0</v>
      </c>
      <c r="SP813">
        <v>0.30085261423607462</v>
      </c>
      <c r="ST813">
        <v>1.1472777216815175</v>
      </c>
      <c r="SX813">
        <v>0</v>
      </c>
      <c r="TB813">
        <v>0</v>
      </c>
      <c r="TF813">
        <v>0</v>
      </c>
      <c r="TJ813">
        <v>0.23877567539435154</v>
      </c>
      <c r="TN813">
        <v>0.63967038032626966</v>
      </c>
      <c r="TR813">
        <v>0</v>
      </c>
      <c r="TV813">
        <v>0</v>
      </c>
      <c r="TZ813">
        <v>0</v>
      </c>
      <c r="UD813">
        <v>0</v>
      </c>
      <c r="UH813">
        <v>0</v>
      </c>
      <c r="UL813">
        <v>0</v>
      </c>
      <c r="UP813">
        <v>0</v>
      </c>
      <c r="UT813">
        <v>0</v>
      </c>
      <c r="UX813">
        <v>8.6705163784057432E-2</v>
      </c>
      <c r="VB813">
        <v>0</v>
      </c>
      <c r="VF813">
        <v>2.3946380792857935</v>
      </c>
      <c r="VJ813">
        <v>0</v>
      </c>
      <c r="VN813">
        <v>1.0433127203936476</v>
      </c>
      <c r="VR813">
        <v>0</v>
      </c>
      <c r="VV813">
        <v>0</v>
      </c>
      <c r="VZ813">
        <v>0</v>
      </c>
      <c r="WD813">
        <v>0</v>
      </c>
      <c r="WH813">
        <v>0</v>
      </c>
      <c r="WL813">
        <v>0.7170088632541185</v>
      </c>
      <c r="WP813">
        <v>0</v>
      </c>
      <c r="WT813">
        <v>0</v>
      </c>
      <c r="WX813">
        <v>0</v>
      </c>
      <c r="XB813">
        <v>0</v>
      </c>
      <c r="XF813">
        <v>0</v>
      </c>
      <c r="XJ813">
        <v>0</v>
      </c>
      <c r="XN813">
        <v>0</v>
      </c>
      <c r="XR813">
        <v>0</v>
      </c>
      <c r="XV813">
        <v>0</v>
      </c>
      <c r="XZ813">
        <v>0</v>
      </c>
      <c r="YD813">
        <v>0</v>
      </c>
      <c r="YH813">
        <v>0.44610849310086625</v>
      </c>
      <c r="YL813">
        <v>0.26548019966427022</v>
      </c>
      <c r="YP813">
        <v>0</v>
      </c>
      <c r="YT813">
        <v>0</v>
      </c>
      <c r="YX813">
        <v>0</v>
      </c>
      <c r="ZB813">
        <v>0</v>
      </c>
      <c r="ZF813">
        <v>0</v>
      </c>
      <c r="ZJ813">
        <v>0</v>
      </c>
      <c r="ZN813">
        <v>0</v>
      </c>
      <c r="ZR813">
        <v>0</v>
      </c>
      <c r="ZV813">
        <v>0</v>
      </c>
      <c r="ZZ813">
        <v>0.76800145490863758</v>
      </c>
      <c r="AAD813">
        <v>0.49112280125931784</v>
      </c>
      <c r="AAH813">
        <v>0</v>
      </c>
      <c r="AAL813">
        <v>0</v>
      </c>
      <c r="AAP813">
        <v>0</v>
      </c>
      <c r="AAT813">
        <v>0</v>
      </c>
      <c r="AAX813">
        <v>0</v>
      </c>
      <c r="ABB813">
        <v>0</v>
      </c>
      <c r="ABF813">
        <v>0.36574624291001367</v>
      </c>
      <c r="ABJ813">
        <v>1.4877417870674121</v>
      </c>
      <c r="ABN813">
        <v>0.52924761145966548</v>
      </c>
      <c r="ABR813">
        <v>0</v>
      </c>
      <c r="ABV813">
        <v>0</v>
      </c>
      <c r="ABZ813">
        <v>0</v>
      </c>
      <c r="ACD813">
        <v>0</v>
      </c>
      <c r="ACH813">
        <v>0.3480193437174276</v>
      </c>
      <c r="ACL813">
        <v>0</v>
      </c>
      <c r="ACP813">
        <v>0</v>
      </c>
      <c r="ACT813">
        <v>0</v>
      </c>
      <c r="ACX813">
        <v>0</v>
      </c>
      <c r="ADB813">
        <v>0</v>
      </c>
      <c r="ADF813">
        <v>0.75806853072980096</v>
      </c>
      <c r="ADJ813">
        <v>0.31014429865863974</v>
      </c>
      <c r="ADN813">
        <v>0.55042306479160763</v>
      </c>
      <c r="ADR813">
        <v>0.12992335397851487</v>
      </c>
      <c r="ADV813">
        <v>0</v>
      </c>
      <c r="ADZ813">
        <v>0</v>
      </c>
      <c r="AED813">
        <v>0</v>
      </c>
      <c r="AEH813">
        <v>0</v>
      </c>
      <c r="AEL813">
        <v>5.4406141045978199E-2</v>
      </c>
      <c r="AEP813">
        <v>0</v>
      </c>
      <c r="AET813">
        <v>0</v>
      </c>
      <c r="AEX813">
        <v>0</v>
      </c>
      <c r="AFB813">
        <v>0</v>
      </c>
      <c r="AFF813">
        <v>0</v>
      </c>
      <c r="AFJ813">
        <v>0</v>
      </c>
      <c r="AFN813">
        <v>2.1833217599436516E-2</v>
      </c>
      <c r="AFR813">
        <v>0.24620411559441574</v>
      </c>
      <c r="AFV813">
        <v>0</v>
      </c>
      <c r="AFZ813">
        <v>0</v>
      </c>
      <c r="AGD813">
        <v>0</v>
      </c>
      <c r="AGH813">
        <v>0</v>
      </c>
      <c r="AGL813">
        <v>1.523500855245314</v>
      </c>
      <c r="AGP813">
        <v>0.12988033939487226</v>
      </c>
      <c r="AGT813">
        <v>0.74318720071577637</v>
      </c>
      <c r="AGX813">
        <v>0.15311533011509662</v>
      </c>
      <c r="AHB813">
        <v>0</v>
      </c>
    </row>
    <row r="814" spans="1:886" x14ac:dyDescent="0.2">
      <c r="A814" s="23">
        <v>394.83348419522798</v>
      </c>
      <c r="E814" s="23">
        <f t="shared" si="48"/>
        <v>814</v>
      </c>
      <c r="F814" s="23">
        <f t="shared" ca="1" si="49"/>
        <v>0</v>
      </c>
      <c r="J814">
        <v>0.73297180914736382</v>
      </c>
      <c r="N814">
        <v>0.22681055513256426</v>
      </c>
      <c r="R814">
        <v>0</v>
      </c>
      <c r="V814">
        <v>0</v>
      </c>
      <c r="Z814">
        <v>0</v>
      </c>
      <c r="AD814">
        <v>7.6491393425809753E-2</v>
      </c>
      <c r="AH814">
        <v>0</v>
      </c>
      <c r="AL814">
        <v>0</v>
      </c>
      <c r="AP814">
        <v>0</v>
      </c>
      <c r="AT814">
        <v>0</v>
      </c>
      <c r="AX814">
        <v>0</v>
      </c>
      <c r="BB814">
        <v>0.54686505412612918</v>
      </c>
      <c r="BF814">
        <v>0</v>
      </c>
      <c r="BJ814">
        <v>0</v>
      </c>
      <c r="BN814">
        <v>0</v>
      </c>
      <c r="BR814">
        <v>4.3274318384970638E-2</v>
      </c>
      <c r="BV814">
        <v>0</v>
      </c>
      <c r="BZ814">
        <v>0</v>
      </c>
      <c r="CD814">
        <v>0</v>
      </c>
      <c r="CH814">
        <v>0</v>
      </c>
      <c r="CL814">
        <v>0.38240008615511789</v>
      </c>
      <c r="CP814">
        <v>0</v>
      </c>
      <c r="CT814">
        <v>0</v>
      </c>
      <c r="CX814">
        <v>0</v>
      </c>
      <c r="DB814">
        <v>0.19630472694055232</v>
      </c>
      <c r="DF814">
        <v>0</v>
      </c>
      <c r="DJ814">
        <v>0</v>
      </c>
      <c r="DN814">
        <v>0</v>
      </c>
      <c r="DR814">
        <v>0.15655638791781115</v>
      </c>
      <c r="DV814">
        <v>0</v>
      </c>
      <c r="DZ814">
        <v>0</v>
      </c>
      <c r="ED814">
        <v>0</v>
      </c>
      <c r="EH814">
        <v>0.41547058227399458</v>
      </c>
      <c r="EL814">
        <v>0</v>
      </c>
      <c r="EP814">
        <v>0</v>
      </c>
      <c r="ET814">
        <v>0</v>
      </c>
      <c r="EX814">
        <v>0</v>
      </c>
      <c r="FB814">
        <v>0.40517231141524257</v>
      </c>
      <c r="FF814">
        <v>0</v>
      </c>
      <c r="FJ814">
        <v>0</v>
      </c>
      <c r="FN814">
        <v>0.38024544985258485</v>
      </c>
      <c r="FR814">
        <v>0</v>
      </c>
      <c r="FV814">
        <v>0</v>
      </c>
      <c r="FZ814">
        <v>0</v>
      </c>
      <c r="GD814">
        <v>0</v>
      </c>
      <c r="GH814">
        <v>0</v>
      </c>
      <c r="GL814">
        <v>0</v>
      </c>
      <c r="GP814">
        <v>0</v>
      </c>
      <c r="GT814">
        <v>0</v>
      </c>
      <c r="GX814">
        <v>0</v>
      </c>
      <c r="HB814">
        <v>0.50956257798966498</v>
      </c>
      <c r="HF814">
        <v>0</v>
      </c>
      <c r="HJ814">
        <v>6.9446225567500811E-2</v>
      </c>
      <c r="HN814">
        <v>0.34874649102439931</v>
      </c>
      <c r="HR814">
        <v>0</v>
      </c>
      <c r="HV814">
        <v>0</v>
      </c>
      <c r="HZ814">
        <v>0</v>
      </c>
      <c r="ID814">
        <v>0</v>
      </c>
      <c r="IH814">
        <v>0.23539317314910038</v>
      </c>
      <c r="IL814">
        <v>0</v>
      </c>
      <c r="IP814">
        <v>0</v>
      </c>
      <c r="IT814">
        <v>0.46521696645914534</v>
      </c>
      <c r="IX814">
        <v>0</v>
      </c>
      <c r="JB814">
        <v>0</v>
      </c>
      <c r="JF814">
        <v>0</v>
      </c>
      <c r="JJ814">
        <v>0</v>
      </c>
      <c r="JN814">
        <v>0.19164765066597914</v>
      </c>
      <c r="JR814">
        <v>0</v>
      </c>
      <c r="JV814">
        <v>0</v>
      </c>
      <c r="JZ814">
        <v>0</v>
      </c>
      <c r="KD814">
        <v>0</v>
      </c>
      <c r="KH814">
        <v>0</v>
      </c>
      <c r="KL814">
        <v>0</v>
      </c>
      <c r="KP814">
        <v>0</v>
      </c>
      <c r="KT814">
        <v>0</v>
      </c>
      <c r="KX814">
        <v>1.1257972923293373</v>
      </c>
      <c r="LB814">
        <v>4.5193603101557643E-2</v>
      </c>
      <c r="LF814">
        <v>0</v>
      </c>
      <c r="LJ814">
        <v>0</v>
      </c>
      <c r="LN814">
        <v>0.35435190115989124</v>
      </c>
      <c r="LR814">
        <v>0</v>
      </c>
      <c r="LV814">
        <v>0</v>
      </c>
      <c r="LZ814">
        <v>0</v>
      </c>
      <c r="MD814">
        <v>0.30545849584675128</v>
      </c>
      <c r="MH814">
        <v>0</v>
      </c>
      <c r="ML814">
        <v>0.17641093771423222</v>
      </c>
      <c r="MP814">
        <v>0</v>
      </c>
      <c r="MT814">
        <v>0</v>
      </c>
      <c r="MX814">
        <v>0</v>
      </c>
      <c r="NB814">
        <v>1.0705679782004374</v>
      </c>
      <c r="NF814">
        <v>0</v>
      </c>
      <c r="NJ814">
        <v>0</v>
      </c>
      <c r="NN814">
        <v>0</v>
      </c>
      <c r="NR814">
        <v>0</v>
      </c>
      <c r="NV814">
        <v>0.12387200243430771</v>
      </c>
      <c r="NZ814">
        <v>0</v>
      </c>
      <c r="OD814">
        <v>0</v>
      </c>
      <c r="OH814">
        <v>0</v>
      </c>
      <c r="OL814">
        <v>0</v>
      </c>
      <c r="OP814">
        <v>0</v>
      </c>
      <c r="OT814">
        <v>0</v>
      </c>
      <c r="OX814">
        <v>0.2477331252786365</v>
      </c>
      <c r="PB814">
        <v>0</v>
      </c>
      <c r="PF814">
        <v>0</v>
      </c>
      <c r="PJ814">
        <v>0</v>
      </c>
      <c r="PN814">
        <v>0</v>
      </c>
      <c r="PR814">
        <v>0</v>
      </c>
      <c r="PV814">
        <v>0</v>
      </c>
      <c r="PZ814">
        <v>0</v>
      </c>
      <c r="QD814">
        <v>0</v>
      </c>
      <c r="QH814">
        <v>0</v>
      </c>
      <c r="QL814">
        <v>0</v>
      </c>
      <c r="QP814">
        <v>0</v>
      </c>
      <c r="QT814">
        <v>0</v>
      </c>
      <c r="QX814">
        <v>0</v>
      </c>
      <c r="RB814">
        <v>0</v>
      </c>
      <c r="RF814">
        <v>0</v>
      </c>
      <c r="RJ814">
        <v>0</v>
      </c>
      <c r="RN814">
        <v>0.62571649981738364</v>
      </c>
      <c r="RR814">
        <v>0.36412352141367604</v>
      </c>
      <c r="RV814">
        <v>4.5474889780082503E-2</v>
      </c>
      <c r="RZ814">
        <v>0</v>
      </c>
      <c r="SD814">
        <v>0</v>
      </c>
      <c r="SH814">
        <v>0</v>
      </c>
      <c r="SL814">
        <v>0.34420686465350736</v>
      </c>
      <c r="SP814">
        <v>0</v>
      </c>
      <c r="ST814">
        <v>1.1543461085210112</v>
      </c>
      <c r="SX814">
        <v>0</v>
      </c>
      <c r="TB814">
        <v>0</v>
      </c>
      <c r="TF814">
        <v>0</v>
      </c>
      <c r="TJ814">
        <v>0</v>
      </c>
      <c r="TN814">
        <v>0</v>
      </c>
      <c r="TR814">
        <v>0</v>
      </c>
      <c r="TV814">
        <v>0</v>
      </c>
      <c r="TZ814">
        <v>0</v>
      </c>
      <c r="UD814">
        <v>0</v>
      </c>
      <c r="UH814">
        <v>0</v>
      </c>
      <c r="UL814">
        <v>0.41822060255154864</v>
      </c>
      <c r="UP814">
        <v>0</v>
      </c>
      <c r="UT814">
        <v>0</v>
      </c>
      <c r="UX814">
        <v>0</v>
      </c>
      <c r="VB814">
        <v>0.39970768705865772</v>
      </c>
      <c r="VF814">
        <v>0.40156524380867298</v>
      </c>
      <c r="VJ814">
        <v>0</v>
      </c>
      <c r="VN814">
        <v>0</v>
      </c>
      <c r="VR814">
        <v>0</v>
      </c>
      <c r="VV814">
        <v>0</v>
      </c>
      <c r="VZ814">
        <v>0.17402565486122079</v>
      </c>
      <c r="WD814">
        <v>0</v>
      </c>
      <c r="WH814">
        <v>0.6058684051505886</v>
      </c>
      <c r="WL814">
        <v>0</v>
      </c>
      <c r="WP814">
        <v>0.79995917594718102</v>
      </c>
      <c r="WT814">
        <v>0</v>
      </c>
      <c r="WX814">
        <v>0</v>
      </c>
      <c r="XB814">
        <v>0</v>
      </c>
      <c r="XF814">
        <v>0</v>
      </c>
      <c r="XJ814">
        <v>5.4964741801317309E-2</v>
      </c>
      <c r="XN814">
        <v>0.35421153449581172</v>
      </c>
      <c r="XR814">
        <v>0</v>
      </c>
      <c r="XV814">
        <v>0.54757056826254169</v>
      </c>
      <c r="XZ814">
        <v>0</v>
      </c>
      <c r="YD814">
        <v>0</v>
      </c>
      <c r="YH814">
        <v>8.9771394189437678E-2</v>
      </c>
      <c r="YL814">
        <v>0</v>
      </c>
      <c r="YP814">
        <v>0</v>
      </c>
      <c r="YT814">
        <v>0</v>
      </c>
      <c r="YX814">
        <v>0.68847607151610335</v>
      </c>
      <c r="ZB814">
        <v>0</v>
      </c>
      <c r="ZF814">
        <v>0</v>
      </c>
      <c r="ZJ814">
        <v>5.2301848664092029E-2</v>
      </c>
      <c r="ZN814">
        <v>0</v>
      </c>
      <c r="ZR814">
        <v>0</v>
      </c>
      <c r="ZV814">
        <v>0</v>
      </c>
      <c r="ZZ814">
        <v>0</v>
      </c>
      <c r="AAD814">
        <v>0.2470743063016651</v>
      </c>
      <c r="AAH814">
        <v>0.71743232578041771</v>
      </c>
      <c r="AAL814">
        <v>0</v>
      </c>
      <c r="AAP814">
        <v>0</v>
      </c>
      <c r="AAT814">
        <v>0</v>
      </c>
      <c r="AAX814">
        <v>0</v>
      </c>
      <c r="ABB814">
        <v>0</v>
      </c>
      <c r="ABF814">
        <v>0.12266653610559003</v>
      </c>
      <c r="ABJ814">
        <v>0.5987631102496388</v>
      </c>
      <c r="ABN814">
        <v>0</v>
      </c>
      <c r="ABR814">
        <v>0</v>
      </c>
      <c r="ABV814">
        <v>0</v>
      </c>
      <c r="ABZ814">
        <v>0</v>
      </c>
      <c r="ACD814">
        <v>0</v>
      </c>
      <c r="ACH814">
        <v>0</v>
      </c>
      <c r="ACL814">
        <v>0</v>
      </c>
      <c r="ACP814">
        <v>0</v>
      </c>
      <c r="ACT814">
        <v>0.61730964668998201</v>
      </c>
      <c r="ACX814">
        <v>0</v>
      </c>
      <c r="ADB814">
        <v>0</v>
      </c>
      <c r="ADF814">
        <v>0</v>
      </c>
      <c r="ADJ814">
        <v>0</v>
      </c>
      <c r="ADN814">
        <v>0</v>
      </c>
      <c r="ADR814">
        <v>0.21787302126417152</v>
      </c>
      <c r="ADV814">
        <v>0</v>
      </c>
      <c r="ADZ814">
        <v>0</v>
      </c>
      <c r="AED814">
        <v>0.3277401538194103</v>
      </c>
      <c r="AEH814">
        <v>0</v>
      </c>
      <c r="AEL814">
        <v>0</v>
      </c>
      <c r="AEP814">
        <v>0</v>
      </c>
      <c r="AET814">
        <v>4.7199298327202814E-2</v>
      </c>
      <c r="AEX814">
        <v>0</v>
      </c>
      <c r="AFB814">
        <v>0</v>
      </c>
      <c r="AFF814">
        <v>0</v>
      </c>
      <c r="AFJ814">
        <v>0</v>
      </c>
      <c r="AFN814">
        <v>0.10983866110231301</v>
      </c>
      <c r="AFR814">
        <v>0.24772098103824752</v>
      </c>
      <c r="AFV814">
        <v>0</v>
      </c>
      <c r="AFZ814">
        <v>0</v>
      </c>
      <c r="AGD814">
        <v>0.3160390356186723</v>
      </c>
      <c r="AGH814">
        <v>0</v>
      </c>
      <c r="AGL814">
        <v>0.43734298307994546</v>
      </c>
      <c r="AGP814">
        <v>0.13068053316168063</v>
      </c>
      <c r="AGT814">
        <v>0.24925532758580854</v>
      </c>
      <c r="AGX814">
        <v>0</v>
      </c>
      <c r="AHB814">
        <v>0</v>
      </c>
    </row>
    <row r="815" spans="1:886" x14ac:dyDescent="0.2">
      <c r="A815" s="23">
        <v>236.06363501409999</v>
      </c>
      <c r="E815" s="23">
        <f t="shared" si="48"/>
        <v>815</v>
      </c>
      <c r="F815" s="23">
        <f t="shared" ca="1" si="49"/>
        <v>0</v>
      </c>
      <c r="J815">
        <v>0</v>
      </c>
      <c r="N815">
        <v>0</v>
      </c>
      <c r="R815">
        <v>6.5770404278418043E-2</v>
      </c>
      <c r="V815">
        <v>0</v>
      </c>
      <c r="Z815">
        <v>0</v>
      </c>
      <c r="AD815">
        <v>0.11497320707547973</v>
      </c>
      <c r="AH815">
        <v>0</v>
      </c>
      <c r="AL815">
        <v>0</v>
      </c>
      <c r="AP815">
        <v>0</v>
      </c>
      <c r="AT815">
        <v>0</v>
      </c>
      <c r="AX815">
        <v>0</v>
      </c>
      <c r="BB815">
        <v>0</v>
      </c>
      <c r="BF815">
        <v>0.35107107484002098</v>
      </c>
      <c r="BJ815">
        <v>0</v>
      </c>
      <c r="BN815">
        <v>0</v>
      </c>
      <c r="BR815">
        <v>0.13009011722478758</v>
      </c>
      <c r="BV815">
        <v>0</v>
      </c>
      <c r="BZ815">
        <v>0</v>
      </c>
      <c r="CD815">
        <v>0</v>
      </c>
      <c r="CH815">
        <v>0</v>
      </c>
      <c r="CL815">
        <v>0</v>
      </c>
      <c r="CP815">
        <v>0</v>
      </c>
      <c r="CT815">
        <v>0</v>
      </c>
      <c r="CX815">
        <v>0</v>
      </c>
      <c r="DB815">
        <v>0</v>
      </c>
      <c r="DF815">
        <v>0.14350817180203257</v>
      </c>
      <c r="DJ815">
        <v>0</v>
      </c>
      <c r="DN815">
        <v>0</v>
      </c>
      <c r="DR815">
        <v>0</v>
      </c>
      <c r="DV815">
        <v>0.34453943056692099</v>
      </c>
      <c r="DZ815">
        <v>0</v>
      </c>
      <c r="ED815">
        <v>0</v>
      </c>
      <c r="EH815">
        <v>0</v>
      </c>
      <c r="EL815">
        <v>0</v>
      </c>
      <c r="EP815">
        <v>0</v>
      </c>
      <c r="ET815">
        <v>0</v>
      </c>
      <c r="EX815">
        <v>0</v>
      </c>
      <c r="FB815">
        <v>0.20300305683749015</v>
      </c>
      <c r="FF815">
        <v>0</v>
      </c>
      <c r="FJ815">
        <v>0</v>
      </c>
      <c r="FN815">
        <v>0</v>
      </c>
      <c r="FR815">
        <v>0</v>
      </c>
      <c r="FV815">
        <v>0.12648477875861358</v>
      </c>
      <c r="FZ815">
        <v>0</v>
      </c>
      <c r="GD815">
        <v>0</v>
      </c>
      <c r="GH815">
        <v>0</v>
      </c>
      <c r="GL815">
        <v>0</v>
      </c>
      <c r="GP815">
        <v>0</v>
      </c>
      <c r="GT815">
        <v>0</v>
      </c>
      <c r="GX815">
        <v>0</v>
      </c>
      <c r="HB815">
        <v>0.5106112045049408</v>
      </c>
      <c r="HF815">
        <v>0</v>
      </c>
      <c r="HJ815">
        <v>0</v>
      </c>
      <c r="HN815">
        <v>0.17473208742229471</v>
      </c>
      <c r="HR815">
        <v>0</v>
      </c>
      <c r="HV815">
        <v>0</v>
      </c>
      <c r="HZ815">
        <v>0.19574963791017352</v>
      </c>
      <c r="ID815">
        <v>0.21487863985833533</v>
      </c>
      <c r="IH815">
        <v>0</v>
      </c>
      <c r="IL815">
        <v>0</v>
      </c>
      <c r="IP815">
        <v>0</v>
      </c>
      <c r="IT815">
        <v>0</v>
      </c>
      <c r="IX815">
        <v>0</v>
      </c>
      <c r="JB815">
        <v>0</v>
      </c>
      <c r="JF815">
        <v>0</v>
      </c>
      <c r="JJ815">
        <v>0</v>
      </c>
      <c r="JN815">
        <v>0</v>
      </c>
      <c r="JR815">
        <v>0</v>
      </c>
      <c r="JV815">
        <v>0</v>
      </c>
      <c r="JZ815">
        <v>0</v>
      </c>
      <c r="KD815">
        <v>0</v>
      </c>
      <c r="KH815">
        <v>0</v>
      </c>
      <c r="KL815">
        <v>0</v>
      </c>
      <c r="KP815">
        <v>0</v>
      </c>
      <c r="KT815">
        <v>0</v>
      </c>
      <c r="KX815">
        <v>0</v>
      </c>
      <c r="LB815">
        <v>0</v>
      </c>
      <c r="LF815">
        <v>0.37680482359323464</v>
      </c>
      <c r="LJ815">
        <v>0</v>
      </c>
      <c r="LN815">
        <v>0.35508112032814454</v>
      </c>
      <c r="LR815">
        <v>0</v>
      </c>
      <c r="LV815">
        <v>0</v>
      </c>
      <c r="LZ815">
        <v>0</v>
      </c>
      <c r="MD815">
        <v>0.15304354874911999</v>
      </c>
      <c r="MH815">
        <v>0</v>
      </c>
      <c r="ML815">
        <v>0.17677397298185649</v>
      </c>
      <c r="MP815">
        <v>0</v>
      </c>
      <c r="MT815">
        <v>0</v>
      </c>
      <c r="MX815">
        <v>0</v>
      </c>
      <c r="NB815">
        <v>2.6819277379530782</v>
      </c>
      <c r="NF815">
        <v>0.3923692762038935</v>
      </c>
      <c r="NJ815">
        <v>0</v>
      </c>
      <c r="NN815">
        <v>0</v>
      </c>
      <c r="NR815">
        <v>0</v>
      </c>
      <c r="NV815">
        <v>0</v>
      </c>
      <c r="NZ815">
        <v>0</v>
      </c>
      <c r="OD815">
        <v>0</v>
      </c>
      <c r="OH815">
        <v>0</v>
      </c>
      <c r="OL815">
        <v>0</v>
      </c>
      <c r="OP815">
        <v>0.28169282183946376</v>
      </c>
      <c r="OT815">
        <v>0</v>
      </c>
      <c r="OX815">
        <v>0</v>
      </c>
      <c r="PB815">
        <v>0</v>
      </c>
      <c r="PF815">
        <v>0.88775939093890199</v>
      </c>
      <c r="PJ815">
        <v>0</v>
      </c>
      <c r="PN815">
        <v>0.17792030609334936</v>
      </c>
      <c r="PR815">
        <v>0</v>
      </c>
      <c r="PV815">
        <v>0</v>
      </c>
      <c r="PZ815">
        <v>0</v>
      </c>
      <c r="QD815">
        <v>0.32121874930820155</v>
      </c>
      <c r="QH815">
        <v>0</v>
      </c>
      <c r="QL815">
        <v>0</v>
      </c>
      <c r="QP815">
        <v>0</v>
      </c>
      <c r="QT815">
        <v>0.19626041398001265</v>
      </c>
      <c r="QX815">
        <v>0</v>
      </c>
      <c r="RB815">
        <v>0</v>
      </c>
      <c r="RF815">
        <v>0</v>
      </c>
      <c r="RJ815">
        <v>0</v>
      </c>
      <c r="RN815">
        <v>0</v>
      </c>
      <c r="RR815">
        <v>0</v>
      </c>
      <c r="RV815">
        <v>4.5568472349255401E-2</v>
      </c>
      <c r="RZ815">
        <v>0</v>
      </c>
      <c r="SD815">
        <v>0</v>
      </c>
      <c r="SH815">
        <v>0</v>
      </c>
      <c r="SL815">
        <v>0</v>
      </c>
      <c r="SP815">
        <v>0</v>
      </c>
      <c r="ST815">
        <v>0</v>
      </c>
      <c r="SX815">
        <v>0</v>
      </c>
      <c r="TB815">
        <v>0</v>
      </c>
      <c r="TF815">
        <v>0</v>
      </c>
      <c r="TJ815">
        <v>0</v>
      </c>
      <c r="TN815">
        <v>0</v>
      </c>
      <c r="TR815">
        <v>0</v>
      </c>
      <c r="TV815">
        <v>0</v>
      </c>
      <c r="TZ815">
        <v>0</v>
      </c>
      <c r="UD815">
        <v>0</v>
      </c>
      <c r="UH815">
        <v>0</v>
      </c>
      <c r="UL815">
        <v>0.8381625136607247</v>
      </c>
      <c r="UP815">
        <v>0.73136012983485921</v>
      </c>
      <c r="UT815">
        <v>0</v>
      </c>
      <c r="UX815">
        <v>0</v>
      </c>
      <c r="VB815">
        <v>0</v>
      </c>
      <c r="VF815">
        <v>0</v>
      </c>
      <c r="VJ815">
        <v>0</v>
      </c>
      <c r="VN815">
        <v>0</v>
      </c>
      <c r="VR815">
        <v>0</v>
      </c>
      <c r="VV815">
        <v>0</v>
      </c>
      <c r="VZ815">
        <v>0</v>
      </c>
      <c r="WD815">
        <v>0</v>
      </c>
      <c r="WH815">
        <v>0</v>
      </c>
      <c r="WL815">
        <v>0</v>
      </c>
      <c r="WP815">
        <v>0</v>
      </c>
      <c r="WT815">
        <v>0</v>
      </c>
      <c r="WX815">
        <v>0.32074450741133309</v>
      </c>
      <c r="XB815">
        <v>0</v>
      </c>
      <c r="XF815">
        <v>0</v>
      </c>
      <c r="XJ815">
        <v>0.11015570698774087</v>
      </c>
      <c r="XN815">
        <v>0</v>
      </c>
      <c r="XR815">
        <v>0</v>
      </c>
      <c r="XV815">
        <v>0</v>
      </c>
      <c r="XZ815">
        <v>0</v>
      </c>
      <c r="YD815">
        <v>0</v>
      </c>
      <c r="YH815">
        <v>8.9956134333880194E-2</v>
      </c>
      <c r="YL815">
        <v>0</v>
      </c>
      <c r="YP815">
        <v>0</v>
      </c>
      <c r="YT815">
        <v>0</v>
      </c>
      <c r="YX815">
        <v>0.22996429443241501</v>
      </c>
      <c r="ZB815">
        <v>0.35792783064447692</v>
      </c>
      <c r="ZF815">
        <v>0</v>
      </c>
      <c r="ZJ815">
        <v>0</v>
      </c>
      <c r="ZN815">
        <v>0</v>
      </c>
      <c r="ZR815">
        <v>0</v>
      </c>
      <c r="ZV815">
        <v>0</v>
      </c>
      <c r="ZZ815">
        <v>0</v>
      </c>
      <c r="AAD815">
        <v>0</v>
      </c>
      <c r="AAH815">
        <v>0</v>
      </c>
      <c r="AAL815">
        <v>0</v>
      </c>
      <c r="AAP815">
        <v>0</v>
      </c>
      <c r="AAT815">
        <v>0</v>
      </c>
      <c r="AAX815">
        <v>0</v>
      </c>
      <c r="ABB815">
        <v>0</v>
      </c>
      <c r="ABF815">
        <v>0.12291897101320202</v>
      </c>
      <c r="ABJ815">
        <v>0.29999765106759235</v>
      </c>
      <c r="ABN815">
        <v>0</v>
      </c>
      <c r="ABR815">
        <v>0</v>
      </c>
      <c r="ABV815">
        <v>0</v>
      </c>
      <c r="ABZ815">
        <v>0</v>
      </c>
      <c r="ACD815">
        <v>0</v>
      </c>
      <c r="ACH815">
        <v>0.35088409342562399</v>
      </c>
      <c r="ACL815">
        <v>0</v>
      </c>
      <c r="ACP815">
        <v>0</v>
      </c>
      <c r="ACT815">
        <v>0.6185800054086471</v>
      </c>
      <c r="ACX815">
        <v>0</v>
      </c>
      <c r="ADB815">
        <v>0</v>
      </c>
      <c r="ADF815">
        <v>0</v>
      </c>
      <c r="ADJ815">
        <v>0.31269727683390608</v>
      </c>
      <c r="ADN815">
        <v>0</v>
      </c>
      <c r="ADR815">
        <v>0.39341512885978086</v>
      </c>
      <c r="ADV815">
        <v>0</v>
      </c>
      <c r="ADZ815">
        <v>0.44813703580051434</v>
      </c>
      <c r="AED815">
        <v>0</v>
      </c>
      <c r="AEH815">
        <v>0</v>
      </c>
      <c r="AEL815">
        <v>5.4853989648359643E-2</v>
      </c>
      <c r="AEP815">
        <v>0</v>
      </c>
      <c r="AET815">
        <v>0</v>
      </c>
      <c r="AEX815">
        <v>0</v>
      </c>
      <c r="AFB815">
        <v>0</v>
      </c>
      <c r="AFF815">
        <v>0</v>
      </c>
      <c r="AFJ815">
        <v>0</v>
      </c>
      <c r="AFN815">
        <v>8.805175806736662E-2</v>
      </c>
      <c r="AFR815">
        <v>0</v>
      </c>
      <c r="AFV815">
        <v>0</v>
      </c>
      <c r="AFZ815">
        <v>0.42285604485354827</v>
      </c>
      <c r="AGD815">
        <v>0</v>
      </c>
      <c r="AGH815">
        <v>0</v>
      </c>
      <c r="AGL815">
        <v>0</v>
      </c>
      <c r="AGP815">
        <v>0.26189892007488413</v>
      </c>
      <c r="AGT815">
        <v>0</v>
      </c>
      <c r="AGX815">
        <v>0.61750284594092142</v>
      </c>
      <c r="AHB815">
        <v>0</v>
      </c>
    </row>
    <row r="816" spans="1:886" x14ac:dyDescent="0.2">
      <c r="A816" s="23">
        <v>0</v>
      </c>
      <c r="E816" s="23">
        <f t="shared" si="48"/>
        <v>816</v>
      </c>
      <c r="F816" s="23">
        <f t="shared" ca="1" si="49"/>
        <v>0.27295916060917841</v>
      </c>
      <c r="J816">
        <v>0</v>
      </c>
      <c r="N816">
        <v>0.91023312894958774</v>
      </c>
      <c r="R816">
        <v>0.26340685537658748</v>
      </c>
      <c r="V816">
        <v>0</v>
      </c>
      <c r="Z816">
        <v>0.97145593565055188</v>
      </c>
      <c r="AD816">
        <v>0.30735796923301767</v>
      </c>
      <c r="AH816">
        <v>0.47564245603577565</v>
      </c>
      <c r="AL816">
        <v>0</v>
      </c>
      <c r="AP816">
        <v>0</v>
      </c>
      <c r="AT816">
        <v>0</v>
      </c>
      <c r="AX816">
        <v>0.51496661266851285</v>
      </c>
      <c r="BB816">
        <v>0.5486679059529187</v>
      </c>
      <c r="BF816">
        <v>0.70301018255739378</v>
      </c>
      <c r="BJ816">
        <v>0.21311646522962888</v>
      </c>
      <c r="BN816">
        <v>0</v>
      </c>
      <c r="BR816">
        <v>0.26050188583831779</v>
      </c>
      <c r="BV816">
        <v>0</v>
      </c>
      <c r="BZ816">
        <v>1.0850896363903249</v>
      </c>
      <c r="CD816">
        <v>0</v>
      </c>
      <c r="CH816">
        <v>0</v>
      </c>
      <c r="CL816">
        <v>1.1509822373394154</v>
      </c>
      <c r="CP816">
        <v>0.77560254692660291</v>
      </c>
      <c r="CT816">
        <v>0</v>
      </c>
      <c r="CX816">
        <v>0.23880734595145395</v>
      </c>
      <c r="DB816">
        <v>0</v>
      </c>
      <c r="DF816">
        <v>0.28737117150137792</v>
      </c>
      <c r="DJ816">
        <v>0</v>
      </c>
      <c r="DN816">
        <v>0.51768082697000883</v>
      </c>
      <c r="DR816">
        <v>0.47121752363393937</v>
      </c>
      <c r="DV816">
        <v>1.0348961165119317</v>
      </c>
      <c r="DZ816">
        <v>0.3517671644474038</v>
      </c>
      <c r="ED816">
        <v>0</v>
      </c>
      <c r="EH816">
        <v>0.20842013275613031</v>
      </c>
      <c r="EL816">
        <v>0.65101733343722279</v>
      </c>
      <c r="EP816">
        <v>0.39994840245247443</v>
      </c>
      <c r="ET816">
        <v>0.27295916060917841</v>
      </c>
      <c r="EX816">
        <v>1.4305097066109331</v>
      </c>
      <c r="FB816">
        <v>1.2195241329300543</v>
      </c>
      <c r="FF816">
        <v>0.43171447030134719</v>
      </c>
      <c r="FJ816">
        <v>0.34422776857266901</v>
      </c>
      <c r="FN816">
        <v>0.38149900628067041</v>
      </c>
      <c r="FR816">
        <v>0</v>
      </c>
      <c r="FV816">
        <v>0.1266411473037822</v>
      </c>
      <c r="FZ816">
        <v>0.29859615957147634</v>
      </c>
      <c r="GD816">
        <v>0.39991558844310493</v>
      </c>
      <c r="GH816">
        <v>0</v>
      </c>
      <c r="GL816">
        <v>0.39206897235200666</v>
      </c>
      <c r="GP816">
        <v>0</v>
      </c>
      <c r="GT816">
        <v>0</v>
      </c>
      <c r="GX816">
        <v>0.31888968154141473</v>
      </c>
      <c r="HB816">
        <v>0.51124245462040019</v>
      </c>
      <c r="HF816">
        <v>0.31779164056769543</v>
      </c>
      <c r="HJ816">
        <v>0.55809810503786517</v>
      </c>
      <c r="HN816">
        <v>0.52484430709660979</v>
      </c>
      <c r="HR816">
        <v>0</v>
      </c>
      <c r="HV816">
        <v>0</v>
      </c>
      <c r="HZ816">
        <v>0.58797490826672605</v>
      </c>
      <c r="ID816">
        <v>0</v>
      </c>
      <c r="IH816">
        <v>1.1808459729952125</v>
      </c>
      <c r="IL816">
        <v>0</v>
      </c>
      <c r="IP816">
        <v>0</v>
      </c>
      <c r="IT816">
        <v>1.8670025950646143</v>
      </c>
      <c r="IX816">
        <v>0.17048214027577316</v>
      </c>
      <c r="JB816">
        <v>0</v>
      </c>
      <c r="JF816">
        <v>1.7419947341412647</v>
      </c>
      <c r="JJ816">
        <v>0</v>
      </c>
      <c r="JN816">
        <v>1.1536767366464109</v>
      </c>
      <c r="JR816">
        <v>0.30656744625911059</v>
      </c>
      <c r="JV816">
        <v>1.563764415963236</v>
      </c>
      <c r="JZ816">
        <v>0</v>
      </c>
      <c r="KD816">
        <v>0</v>
      </c>
      <c r="KH816">
        <v>0</v>
      </c>
      <c r="KL816">
        <v>0</v>
      </c>
      <c r="KP816">
        <v>1.2521489894670257</v>
      </c>
      <c r="KT816">
        <v>0.24206714058711698</v>
      </c>
      <c r="KX816">
        <v>0.75300580798291961</v>
      </c>
      <c r="LB816">
        <v>0.27205555801135473</v>
      </c>
      <c r="LF816">
        <v>0.18863532686614615</v>
      </c>
      <c r="LJ816">
        <v>0</v>
      </c>
      <c r="LN816">
        <v>0.35552009424063818</v>
      </c>
      <c r="LR816">
        <v>0</v>
      </c>
      <c r="LV816">
        <v>0</v>
      </c>
      <c r="LZ816">
        <v>0</v>
      </c>
      <c r="MD816">
        <v>0.30646550187701538</v>
      </c>
      <c r="MH816">
        <v>0.85989899731103547</v>
      </c>
      <c r="ML816">
        <v>0.17699251223416929</v>
      </c>
      <c r="MP816">
        <v>0.58776684257132394</v>
      </c>
      <c r="MT816">
        <v>0.64246178278717625</v>
      </c>
      <c r="MX816">
        <v>0.59549854480773678</v>
      </c>
      <c r="NB816">
        <v>0.5370486615917579</v>
      </c>
      <c r="NF816">
        <v>0.785708696222577</v>
      </c>
      <c r="NJ816">
        <v>0</v>
      </c>
      <c r="NN816">
        <v>0</v>
      </c>
      <c r="NR816">
        <v>1.1295578629283838</v>
      </c>
      <c r="NV816">
        <v>0.24856074334620432</v>
      </c>
      <c r="NZ816">
        <v>0</v>
      </c>
      <c r="OD816">
        <v>0</v>
      </c>
      <c r="OH816">
        <v>0</v>
      </c>
      <c r="OL816">
        <v>0.53891488355476891</v>
      </c>
      <c r="OP816">
        <v>0.28204106845986976</v>
      </c>
      <c r="OT816">
        <v>0.32365854128419158</v>
      </c>
      <c r="OX816">
        <v>0</v>
      </c>
      <c r="PB816">
        <v>0.39063248318133692</v>
      </c>
      <c r="PF816">
        <v>0.88885689568044757</v>
      </c>
      <c r="PJ816">
        <v>0</v>
      </c>
      <c r="PN816">
        <v>0.35628052503143509</v>
      </c>
      <c r="PR816">
        <v>0</v>
      </c>
      <c r="PV816">
        <v>0</v>
      </c>
      <c r="PZ816">
        <v>0.44497610213552652</v>
      </c>
      <c r="QD816">
        <v>0.16080793019968967</v>
      </c>
      <c r="QH816">
        <v>0</v>
      </c>
      <c r="QL816">
        <v>1.4172821646145553</v>
      </c>
      <c r="QP816">
        <v>0</v>
      </c>
      <c r="QT816">
        <v>0.78601217445072113</v>
      </c>
      <c r="QX816">
        <v>1.7167714016991527</v>
      </c>
      <c r="RB816">
        <v>0.43768546737057784</v>
      </c>
      <c r="RF816">
        <v>0</v>
      </c>
      <c r="RJ816">
        <v>0</v>
      </c>
      <c r="RN816">
        <v>0</v>
      </c>
      <c r="RR816">
        <v>0.73064785725425563</v>
      </c>
      <c r="RV816">
        <v>9.1249613998275469E-2</v>
      </c>
      <c r="RZ816">
        <v>1.54707152682799</v>
      </c>
      <c r="SD816">
        <v>0.54034458735147917</v>
      </c>
      <c r="SH816">
        <v>0</v>
      </c>
      <c r="SL816">
        <v>1.3813664502358343</v>
      </c>
      <c r="SP816">
        <v>0.30370410192594932</v>
      </c>
      <c r="ST816">
        <v>2.3163032902850182</v>
      </c>
      <c r="SX816">
        <v>0.41633652354560197</v>
      </c>
      <c r="TB816">
        <v>0</v>
      </c>
      <c r="TF816">
        <v>1.0888948305076671</v>
      </c>
      <c r="TJ816">
        <v>0.24103879649355608</v>
      </c>
      <c r="TN816">
        <v>0</v>
      </c>
      <c r="TR816">
        <v>0.98363355158306609</v>
      </c>
      <c r="TV816">
        <v>0.22228475703227848</v>
      </c>
      <c r="TZ816">
        <v>0</v>
      </c>
      <c r="UD816">
        <v>0.66463406671106995</v>
      </c>
      <c r="UH816">
        <v>1.6383789611403667</v>
      </c>
      <c r="UL816">
        <v>1.2587980553721889</v>
      </c>
      <c r="UP816">
        <v>0.73226428384152331</v>
      </c>
      <c r="UT816">
        <v>0.45573347872297881</v>
      </c>
      <c r="UX816">
        <v>0.262580871696032</v>
      </c>
      <c r="VB816">
        <v>0</v>
      </c>
      <c r="VF816">
        <v>0</v>
      </c>
      <c r="VJ816">
        <v>0</v>
      </c>
      <c r="VN816">
        <v>1.0532012612874879</v>
      </c>
      <c r="VR816">
        <v>0.51736495383909631</v>
      </c>
      <c r="VV816">
        <v>0.43172133654791539</v>
      </c>
      <c r="VZ816">
        <v>0.34919873162262549</v>
      </c>
      <c r="WD816">
        <v>0</v>
      </c>
      <c r="WH816">
        <v>1.2157315470384342</v>
      </c>
      <c r="WL816">
        <v>0.72380468901847717</v>
      </c>
      <c r="WP816">
        <v>0</v>
      </c>
      <c r="WT816">
        <v>8.0583592744408947E-2</v>
      </c>
      <c r="WX816">
        <v>0.32114103221445162</v>
      </c>
      <c r="XB816">
        <v>0.88819985868952922</v>
      </c>
      <c r="XF816">
        <v>0</v>
      </c>
      <c r="XJ816">
        <v>0.55201090191062985</v>
      </c>
      <c r="XN816">
        <v>0.71075852965862885</v>
      </c>
      <c r="XR816">
        <v>0.26479423502757954</v>
      </c>
      <c r="XV816">
        <v>0</v>
      </c>
      <c r="XZ816">
        <v>0.29160742214550361</v>
      </c>
      <c r="YD816">
        <v>0.68888851591859945</v>
      </c>
      <c r="YH816">
        <v>0.54040406304366995</v>
      </c>
      <c r="YL816">
        <v>1.3399821341570883</v>
      </c>
      <c r="YP816">
        <v>0.59718511495453708</v>
      </c>
      <c r="YT816">
        <v>0.39657959379033203</v>
      </c>
      <c r="YX816">
        <v>0.69074577285077199</v>
      </c>
      <c r="ZB816">
        <v>0.35837032384170231</v>
      </c>
      <c r="ZF816">
        <v>0.45202258662603745</v>
      </c>
      <c r="ZJ816">
        <v>0.42031892145146305</v>
      </c>
      <c r="ZN816">
        <v>0.59557641357022484</v>
      </c>
      <c r="ZR816">
        <v>0</v>
      </c>
      <c r="ZV816">
        <v>0</v>
      </c>
      <c r="ZZ816">
        <v>0</v>
      </c>
      <c r="AAD816">
        <v>0</v>
      </c>
      <c r="AAH816">
        <v>0</v>
      </c>
      <c r="AAL816">
        <v>0.85051617340261587</v>
      </c>
      <c r="AAP816">
        <v>0.35312427528510426</v>
      </c>
      <c r="AAT816">
        <v>0.72421320843362957</v>
      </c>
      <c r="AAX816">
        <v>0.42616018087558405</v>
      </c>
      <c r="ABB816">
        <v>1.0443065746828004</v>
      </c>
      <c r="ABF816">
        <v>0.49289907977465586</v>
      </c>
      <c r="ABJ816">
        <v>0.60073705456914317</v>
      </c>
      <c r="ABN816">
        <v>0</v>
      </c>
      <c r="ABR816">
        <v>0.77041780716600106</v>
      </c>
      <c r="ABV816">
        <v>0.1777729691016692</v>
      </c>
      <c r="ABZ816">
        <v>0.40188557322361051</v>
      </c>
      <c r="ACD816">
        <v>0.60135497930246373</v>
      </c>
      <c r="ACH816">
        <v>0.35131787870595793</v>
      </c>
      <c r="ACL816">
        <v>1.7714163917800523</v>
      </c>
      <c r="ACP816">
        <v>0.25548470005950663</v>
      </c>
      <c r="ACT816">
        <v>0.30967236671865589</v>
      </c>
      <c r="ACX816">
        <v>1.1651238654603251</v>
      </c>
      <c r="ADB816">
        <v>0</v>
      </c>
      <c r="ADF816">
        <v>0.76525352092490428</v>
      </c>
      <c r="ADJ816">
        <v>0.62616770627536866</v>
      </c>
      <c r="ADN816">
        <v>2.2225599467876491</v>
      </c>
      <c r="ADR816">
        <v>0.39390149371688776</v>
      </c>
      <c r="ADV816">
        <v>0</v>
      </c>
      <c r="ADZ816">
        <v>0.44869105136675136</v>
      </c>
      <c r="AED816">
        <v>1.6441030793248441</v>
      </c>
      <c r="AEH816">
        <v>0</v>
      </c>
      <c r="AEL816">
        <v>0.4948454508554273</v>
      </c>
      <c r="AEP816">
        <v>0</v>
      </c>
      <c r="AET816">
        <v>0.42666765269049772</v>
      </c>
      <c r="AEX816">
        <v>0</v>
      </c>
      <c r="AFB816">
        <v>0</v>
      </c>
      <c r="AFF816">
        <v>0</v>
      </c>
      <c r="AFJ816">
        <v>0.30189549645746511</v>
      </c>
      <c r="AFN816">
        <v>0.37534381096628416</v>
      </c>
      <c r="AFR816">
        <v>0.24853764361309894</v>
      </c>
      <c r="AFV816">
        <v>8.8280142381338758E-2</v>
      </c>
      <c r="AFZ816">
        <v>0.21168940322373037</v>
      </c>
      <c r="AGD816">
        <v>0</v>
      </c>
      <c r="AGH816">
        <v>0</v>
      </c>
      <c r="AGL816">
        <v>0.21939238656702764</v>
      </c>
      <c r="AGP816">
        <v>0.65555674053084856</v>
      </c>
      <c r="AGT816">
        <v>0.25007704844598161</v>
      </c>
      <c r="AGX816">
        <v>1.2380781502385867</v>
      </c>
      <c r="AHB816">
        <v>0.55108393720707771</v>
      </c>
    </row>
    <row r="817" spans="1:886" x14ac:dyDescent="0.2">
      <c r="A817" s="23">
        <v>363.78262121210201</v>
      </c>
      <c r="E817" s="23">
        <f t="shared" si="48"/>
        <v>817</v>
      </c>
      <c r="F817" s="23">
        <f t="shared" ca="1" si="49"/>
        <v>0</v>
      </c>
      <c r="J817">
        <v>1.4814600052611131</v>
      </c>
      <c r="N817">
        <v>0</v>
      </c>
      <c r="R817">
        <v>6.6330055591198797E-2</v>
      </c>
      <c r="V817">
        <v>0</v>
      </c>
      <c r="Z817">
        <v>0.97851251629692415</v>
      </c>
      <c r="AD817">
        <v>0.19325255537257513</v>
      </c>
      <c r="AH817">
        <v>0</v>
      </c>
      <c r="AL817">
        <v>0</v>
      </c>
      <c r="AP817">
        <v>0</v>
      </c>
      <c r="AT817">
        <v>0</v>
      </c>
      <c r="AX817">
        <v>0</v>
      </c>
      <c r="BB817">
        <v>0</v>
      </c>
      <c r="BF817">
        <v>0</v>
      </c>
      <c r="BJ817">
        <v>0</v>
      </c>
      <c r="BN817">
        <v>0</v>
      </c>
      <c r="BR817">
        <v>0.30656383349728367</v>
      </c>
      <c r="BV817">
        <v>0</v>
      </c>
      <c r="BZ817">
        <v>0</v>
      </c>
      <c r="CD817">
        <v>0.8839222115595049</v>
      </c>
      <c r="CH817">
        <v>0</v>
      </c>
      <c r="CL817">
        <v>0</v>
      </c>
      <c r="CP817">
        <v>0</v>
      </c>
      <c r="CT817">
        <v>0</v>
      </c>
      <c r="CX817">
        <v>0</v>
      </c>
      <c r="DB817">
        <v>0</v>
      </c>
      <c r="DF817">
        <v>0</v>
      </c>
      <c r="DJ817">
        <v>0</v>
      </c>
      <c r="DN817">
        <v>0</v>
      </c>
      <c r="DR817">
        <v>0</v>
      </c>
      <c r="DV817">
        <v>0.34747117390553972</v>
      </c>
      <c r="DZ817">
        <v>0</v>
      </c>
      <c r="ED817">
        <v>0.21176538344397103</v>
      </c>
      <c r="EH817">
        <v>0.62980224135508633</v>
      </c>
      <c r="EL817">
        <v>0</v>
      </c>
      <c r="EP817">
        <v>0.20142679832957552</v>
      </c>
      <c r="ET817">
        <v>0</v>
      </c>
      <c r="EX817">
        <v>0</v>
      </c>
      <c r="FB817">
        <v>1.2283826617406846</v>
      </c>
      <c r="FF817">
        <v>0</v>
      </c>
      <c r="FJ817">
        <v>0</v>
      </c>
      <c r="FN817">
        <v>0.3842701855030482</v>
      </c>
      <c r="FR817">
        <v>0</v>
      </c>
      <c r="FV817">
        <v>0</v>
      </c>
      <c r="FZ817">
        <v>0</v>
      </c>
      <c r="GD817">
        <v>0</v>
      </c>
      <c r="GH817">
        <v>1.4699052259930849</v>
      </c>
      <c r="GL817">
        <v>0</v>
      </c>
      <c r="GP817">
        <v>0</v>
      </c>
      <c r="GT817">
        <v>0</v>
      </c>
      <c r="GX817">
        <v>0.16060303573998616</v>
      </c>
      <c r="HB817">
        <v>0.17165202673291893</v>
      </c>
      <c r="HF817">
        <v>0.10670001814056604</v>
      </c>
      <c r="HJ817">
        <v>7.0181284198550839E-2</v>
      </c>
      <c r="HN817">
        <v>0.17621891182581897</v>
      </c>
      <c r="HR817">
        <v>0</v>
      </c>
      <c r="HV817">
        <v>0</v>
      </c>
      <c r="HZ817">
        <v>0</v>
      </c>
      <c r="ID817">
        <v>0</v>
      </c>
      <c r="IH817">
        <v>0</v>
      </c>
      <c r="IL817">
        <v>0.38109375915304267</v>
      </c>
      <c r="IP817">
        <v>0</v>
      </c>
      <c r="IT817">
        <v>0</v>
      </c>
      <c r="IX817">
        <v>0</v>
      </c>
      <c r="JB817">
        <v>0</v>
      </c>
      <c r="JF817">
        <v>0</v>
      </c>
      <c r="JJ817">
        <v>0</v>
      </c>
      <c r="JN817">
        <v>0</v>
      </c>
      <c r="JR817">
        <v>0</v>
      </c>
      <c r="JV817">
        <v>0</v>
      </c>
      <c r="JZ817">
        <v>0</v>
      </c>
      <c r="KD817">
        <v>0</v>
      </c>
      <c r="KH817">
        <v>0</v>
      </c>
      <c r="KL817">
        <v>0</v>
      </c>
      <c r="KP817">
        <v>0</v>
      </c>
      <c r="KT817">
        <v>0</v>
      </c>
      <c r="KX817">
        <v>0</v>
      </c>
      <c r="LB817">
        <v>0</v>
      </c>
      <c r="LF817">
        <v>0</v>
      </c>
      <c r="LJ817">
        <v>0</v>
      </c>
      <c r="LN817">
        <v>0.7162051293177023</v>
      </c>
      <c r="LR817">
        <v>0.69961899144589501</v>
      </c>
      <c r="LV817">
        <v>0</v>
      </c>
      <c r="LZ817">
        <v>0</v>
      </c>
      <c r="MD817">
        <v>0</v>
      </c>
      <c r="MH817">
        <v>0</v>
      </c>
      <c r="ML817">
        <v>0</v>
      </c>
      <c r="MP817">
        <v>0</v>
      </c>
      <c r="MT817">
        <v>0</v>
      </c>
      <c r="MX817">
        <v>0</v>
      </c>
      <c r="NB817">
        <v>2.1637989658321679</v>
      </c>
      <c r="NF817">
        <v>0</v>
      </c>
      <c r="NJ817">
        <v>0.60536070300206912</v>
      </c>
      <c r="NN817">
        <v>0</v>
      </c>
      <c r="NR817">
        <v>0</v>
      </c>
      <c r="NV817">
        <v>0</v>
      </c>
      <c r="NZ817">
        <v>0</v>
      </c>
      <c r="OD817">
        <v>0</v>
      </c>
      <c r="OH817">
        <v>0</v>
      </c>
      <c r="OL817">
        <v>0</v>
      </c>
      <c r="OP817">
        <v>0</v>
      </c>
      <c r="OT817">
        <v>0</v>
      </c>
      <c r="OX817">
        <v>0</v>
      </c>
      <c r="PB817">
        <v>0</v>
      </c>
      <c r="PF817">
        <v>0</v>
      </c>
      <c r="PJ817">
        <v>0.63163314457818898</v>
      </c>
      <c r="PN817">
        <v>0</v>
      </c>
      <c r="PR817">
        <v>0.19381930805357911</v>
      </c>
      <c r="PV817">
        <v>0</v>
      </c>
      <c r="PZ817">
        <v>0.22410418703193594</v>
      </c>
      <c r="QD817">
        <v>0.3239520530899318</v>
      </c>
      <c r="QH817">
        <v>0</v>
      </c>
      <c r="QL817">
        <v>0</v>
      </c>
      <c r="QP817">
        <v>0</v>
      </c>
      <c r="QT817">
        <v>0</v>
      </c>
      <c r="QX817">
        <v>0</v>
      </c>
      <c r="RB817">
        <v>0</v>
      </c>
      <c r="RF817">
        <v>0</v>
      </c>
      <c r="RJ817">
        <v>0</v>
      </c>
      <c r="RN817">
        <v>0</v>
      </c>
      <c r="RR817">
        <v>0</v>
      </c>
      <c r="RV817">
        <v>0</v>
      </c>
      <c r="RZ817">
        <v>0</v>
      </c>
      <c r="SD817">
        <v>0</v>
      </c>
      <c r="SH817">
        <v>0</v>
      </c>
      <c r="SL817">
        <v>0.34785014727488328</v>
      </c>
      <c r="SP817">
        <v>0</v>
      </c>
      <c r="ST817">
        <v>0</v>
      </c>
      <c r="SX817">
        <v>0.8387215195882346</v>
      </c>
      <c r="TB817">
        <v>0</v>
      </c>
      <c r="TF817">
        <v>0</v>
      </c>
      <c r="TJ817">
        <v>0</v>
      </c>
      <c r="TN817">
        <v>0</v>
      </c>
      <c r="TR817">
        <v>0</v>
      </c>
      <c r="TV817">
        <v>0</v>
      </c>
      <c r="TZ817">
        <v>0</v>
      </c>
      <c r="UD817">
        <v>0</v>
      </c>
      <c r="UH817">
        <v>0.33005600379389483</v>
      </c>
      <c r="UL817">
        <v>0</v>
      </c>
      <c r="UP817">
        <v>0.49172226324144275</v>
      </c>
      <c r="UT817">
        <v>0.45904389140135404</v>
      </c>
      <c r="UX817">
        <v>0</v>
      </c>
      <c r="VB817">
        <v>0</v>
      </c>
      <c r="VF817">
        <v>0</v>
      </c>
      <c r="VJ817">
        <v>0</v>
      </c>
      <c r="VN817">
        <v>0</v>
      </c>
      <c r="VR817">
        <v>0.5211230527773949</v>
      </c>
      <c r="VV817">
        <v>0</v>
      </c>
      <c r="VZ817">
        <v>0</v>
      </c>
      <c r="WD817">
        <v>0</v>
      </c>
      <c r="WH817">
        <v>0</v>
      </c>
      <c r="WL817">
        <v>0</v>
      </c>
      <c r="WP817">
        <v>0</v>
      </c>
      <c r="WT817">
        <v>8.1168945718339297E-2</v>
      </c>
      <c r="WX817">
        <v>0</v>
      </c>
      <c r="XB817">
        <v>0</v>
      </c>
      <c r="XF817">
        <v>0</v>
      </c>
      <c r="XJ817">
        <v>0</v>
      </c>
      <c r="XN817">
        <v>0.35796071227359527</v>
      </c>
      <c r="XR817">
        <v>0</v>
      </c>
      <c r="XV817">
        <v>0.2766831844060606</v>
      </c>
      <c r="XZ817">
        <v>0</v>
      </c>
      <c r="YD817">
        <v>0</v>
      </c>
      <c r="YH817">
        <v>9.0721586047686348E-2</v>
      </c>
      <c r="YL817">
        <v>0</v>
      </c>
      <c r="YP817">
        <v>0</v>
      </c>
      <c r="YT817">
        <v>0.79892063446381678</v>
      </c>
      <c r="YX817">
        <v>0.23192109887483553</v>
      </c>
      <c r="ZB817">
        <v>0.36097349810689638</v>
      </c>
      <c r="ZF817">
        <v>0</v>
      </c>
      <c r="ZJ817">
        <v>0</v>
      </c>
      <c r="ZN817">
        <v>0</v>
      </c>
      <c r="ZR817">
        <v>0</v>
      </c>
      <c r="ZV817">
        <v>0</v>
      </c>
      <c r="ZZ817">
        <v>1.5618243354198755</v>
      </c>
      <c r="AAD817">
        <v>0.24968948228673299</v>
      </c>
      <c r="AAH817">
        <v>0</v>
      </c>
      <c r="AAL817">
        <v>0</v>
      </c>
      <c r="AAP817">
        <v>0</v>
      </c>
      <c r="AAT817">
        <v>0</v>
      </c>
      <c r="AAX817">
        <v>0</v>
      </c>
      <c r="ABB817">
        <v>0.26297308418162535</v>
      </c>
      <c r="ABF817">
        <v>0.18594736348292559</v>
      </c>
      <c r="ABJ817">
        <v>0.30255038099366055</v>
      </c>
      <c r="ABN817">
        <v>0</v>
      </c>
      <c r="ABR817">
        <v>0</v>
      </c>
      <c r="ABV817">
        <v>0.35812859635009392</v>
      </c>
      <c r="ABZ817">
        <v>0.40480483888867319</v>
      </c>
      <c r="ACD817">
        <v>0</v>
      </c>
      <c r="ACH817">
        <v>1.7693491227806117</v>
      </c>
      <c r="ACL817">
        <v>0</v>
      </c>
      <c r="ACP817">
        <v>0</v>
      </c>
      <c r="ACT817">
        <v>0</v>
      </c>
      <c r="ACX817">
        <v>0</v>
      </c>
      <c r="ADB817">
        <v>0</v>
      </c>
      <c r="ADF817">
        <v>0</v>
      </c>
      <c r="ADJ817">
        <v>0.31535806998856347</v>
      </c>
      <c r="ADN817">
        <v>0.55967611250827021</v>
      </c>
      <c r="ADR817">
        <v>0.35272694082272454</v>
      </c>
      <c r="ADV817">
        <v>0</v>
      </c>
      <c r="ADZ817">
        <v>0</v>
      </c>
      <c r="AED817">
        <v>0</v>
      </c>
      <c r="AEH817">
        <v>0</v>
      </c>
      <c r="AEL817">
        <v>5.5320751372797461E-2</v>
      </c>
      <c r="AEP817">
        <v>0</v>
      </c>
      <c r="AET817">
        <v>0</v>
      </c>
      <c r="AEX817">
        <v>0</v>
      </c>
      <c r="AFB817">
        <v>0</v>
      </c>
      <c r="AFF817">
        <v>0</v>
      </c>
      <c r="AFJ817">
        <v>0</v>
      </c>
      <c r="AFN817">
        <v>0.155623761484496</v>
      </c>
      <c r="AFR817">
        <v>0</v>
      </c>
      <c r="AFV817">
        <v>8.8921402495488938E-2</v>
      </c>
      <c r="AFZ817">
        <v>0</v>
      </c>
      <c r="AGD817">
        <v>0.31938417380266804</v>
      </c>
      <c r="AGH817">
        <v>0</v>
      </c>
      <c r="AGL817">
        <v>0.22098603586412474</v>
      </c>
      <c r="AGP817">
        <v>0</v>
      </c>
      <c r="AGT817">
        <v>1.2594679437473166</v>
      </c>
      <c r="AGX817">
        <v>0.46706796029713366</v>
      </c>
      <c r="AHB817">
        <v>0</v>
      </c>
    </row>
    <row r="818" spans="1:886" x14ac:dyDescent="0.2">
      <c r="A818" s="23">
        <v>324.767013944768</v>
      </c>
      <c r="E818" s="23">
        <f t="shared" si="48"/>
        <v>818</v>
      </c>
      <c r="F818" s="23">
        <f t="shared" ca="1" si="49"/>
        <v>0.13750900901216659</v>
      </c>
      <c r="J818">
        <v>0</v>
      </c>
      <c r="N818">
        <v>0.2292746930576777</v>
      </c>
      <c r="R818">
        <v>0</v>
      </c>
      <c r="V818">
        <v>0</v>
      </c>
      <c r="Z818">
        <v>0</v>
      </c>
      <c r="AD818">
        <v>7.7322418875111029E-2</v>
      </c>
      <c r="AH818">
        <v>0</v>
      </c>
      <c r="AL818">
        <v>0</v>
      </c>
      <c r="AP818">
        <v>0</v>
      </c>
      <c r="AT818">
        <v>0</v>
      </c>
      <c r="AX818">
        <v>0</v>
      </c>
      <c r="BB818">
        <v>0</v>
      </c>
      <c r="BF818">
        <v>0.35415639948915839</v>
      </c>
      <c r="BJ818">
        <v>0</v>
      </c>
      <c r="BN818">
        <v>0</v>
      </c>
      <c r="BR818">
        <v>0.13123339069289006</v>
      </c>
      <c r="BV818">
        <v>0</v>
      </c>
      <c r="BZ818">
        <v>0</v>
      </c>
      <c r="CD818">
        <v>0</v>
      </c>
      <c r="CH818">
        <v>1.1679406215407715</v>
      </c>
      <c r="CL818">
        <v>0.38655459542965642</v>
      </c>
      <c r="CP818">
        <v>0</v>
      </c>
      <c r="CT818">
        <v>0.61964149443367511</v>
      </c>
      <c r="CX818">
        <v>0</v>
      </c>
      <c r="DB818">
        <v>0.19843744039496156</v>
      </c>
      <c r="DF818">
        <v>0</v>
      </c>
      <c r="DJ818">
        <v>0</v>
      </c>
      <c r="DN818">
        <v>0</v>
      </c>
      <c r="DR818">
        <v>0.15825726349065022</v>
      </c>
      <c r="DV818">
        <v>0</v>
      </c>
      <c r="DZ818">
        <v>0</v>
      </c>
      <c r="ED818">
        <v>0</v>
      </c>
      <c r="EH818">
        <v>0</v>
      </c>
      <c r="EL818">
        <v>0</v>
      </c>
      <c r="EP818">
        <v>0</v>
      </c>
      <c r="ET818">
        <v>0.13750900901216659</v>
      </c>
      <c r="EX818">
        <v>0.72064982797921218</v>
      </c>
      <c r="FB818">
        <v>0.40957422497777768</v>
      </c>
      <c r="FF818">
        <v>0.14499025874997384</v>
      </c>
      <c r="FJ818">
        <v>0.34682418589841962</v>
      </c>
      <c r="FN818">
        <v>0.76875310102367478</v>
      </c>
      <c r="FR818">
        <v>0</v>
      </c>
      <c r="FV818">
        <v>0</v>
      </c>
      <c r="FZ818">
        <v>0</v>
      </c>
      <c r="GD818">
        <v>0</v>
      </c>
      <c r="GH818">
        <v>0.73515604600823625</v>
      </c>
      <c r="GL818">
        <v>0</v>
      </c>
      <c r="GP818">
        <v>0</v>
      </c>
      <c r="GT818">
        <v>0</v>
      </c>
      <c r="GX818">
        <v>0</v>
      </c>
      <c r="HB818">
        <v>0</v>
      </c>
      <c r="HF818">
        <v>0.10672955243387185</v>
      </c>
      <c r="HJ818">
        <v>0</v>
      </c>
      <c r="HN818">
        <v>0.17626768877186447</v>
      </c>
      <c r="HR818">
        <v>0</v>
      </c>
      <c r="HV818">
        <v>0</v>
      </c>
      <c r="HZ818">
        <v>0.1974699482011287</v>
      </c>
      <c r="ID818">
        <v>0.21676706192338344</v>
      </c>
      <c r="IH818">
        <v>0.23795055521154659</v>
      </c>
      <c r="IL818">
        <v>0</v>
      </c>
      <c r="IP818">
        <v>0</v>
      </c>
      <c r="IT818">
        <v>0</v>
      </c>
      <c r="IX818">
        <v>0</v>
      </c>
      <c r="JB818">
        <v>0</v>
      </c>
      <c r="JF818">
        <v>0</v>
      </c>
      <c r="JJ818">
        <v>0</v>
      </c>
      <c r="JN818">
        <v>0.19372976824639293</v>
      </c>
      <c r="JR818">
        <v>0</v>
      </c>
      <c r="JV818">
        <v>0</v>
      </c>
      <c r="JZ818">
        <v>0</v>
      </c>
      <c r="KD818">
        <v>0</v>
      </c>
      <c r="KH818">
        <v>0</v>
      </c>
      <c r="KL818">
        <v>0</v>
      </c>
      <c r="KP818">
        <v>0</v>
      </c>
      <c r="KT818">
        <v>0.243892987817343</v>
      </c>
      <c r="KX818">
        <v>0</v>
      </c>
      <c r="LB818">
        <v>0</v>
      </c>
      <c r="LF818">
        <v>0</v>
      </c>
      <c r="LJ818">
        <v>0.58937067335543347</v>
      </c>
      <c r="LN818">
        <v>0</v>
      </c>
      <c r="LR818">
        <v>0</v>
      </c>
      <c r="LV818">
        <v>0</v>
      </c>
      <c r="LZ818">
        <v>0</v>
      </c>
      <c r="MD818">
        <v>0.15438854429898777</v>
      </c>
      <c r="MH818">
        <v>0</v>
      </c>
      <c r="ML818">
        <v>0</v>
      </c>
      <c r="MP818">
        <v>0</v>
      </c>
      <c r="MT818">
        <v>6.4666103790205279E-2</v>
      </c>
      <c r="MX818">
        <v>0</v>
      </c>
      <c r="NB818">
        <v>0</v>
      </c>
      <c r="NF818">
        <v>0.39581754262683289</v>
      </c>
      <c r="NJ818">
        <v>0</v>
      </c>
      <c r="NN818">
        <v>0.66992920423078106</v>
      </c>
      <c r="NR818">
        <v>0</v>
      </c>
      <c r="NV818">
        <v>0</v>
      </c>
      <c r="NZ818">
        <v>0</v>
      </c>
      <c r="OD818">
        <v>0</v>
      </c>
      <c r="OH818">
        <v>0</v>
      </c>
      <c r="OL818">
        <v>0</v>
      </c>
      <c r="OP818">
        <v>0.28416842825933875</v>
      </c>
      <c r="OT818">
        <v>0</v>
      </c>
      <c r="OX818">
        <v>0</v>
      </c>
      <c r="PB818">
        <v>0</v>
      </c>
      <c r="PF818">
        <v>0</v>
      </c>
      <c r="PJ818">
        <v>0</v>
      </c>
      <c r="PN818">
        <v>0.17948392652611223</v>
      </c>
      <c r="PR818">
        <v>0</v>
      </c>
      <c r="PV818">
        <v>0</v>
      </c>
      <c r="PZ818">
        <v>0</v>
      </c>
      <c r="QD818">
        <v>0.48606258328990704</v>
      </c>
      <c r="QH818">
        <v>0</v>
      </c>
      <c r="QL818">
        <v>0.28559446843523534</v>
      </c>
      <c r="QP818">
        <v>0</v>
      </c>
      <c r="QT818">
        <v>0</v>
      </c>
      <c r="QX818">
        <v>0</v>
      </c>
      <c r="RB818">
        <v>0</v>
      </c>
      <c r="RF818">
        <v>0</v>
      </c>
      <c r="RJ818">
        <v>0</v>
      </c>
      <c r="RN818">
        <v>0</v>
      </c>
      <c r="RR818">
        <v>0</v>
      </c>
      <c r="RV818">
        <v>0</v>
      </c>
      <c r="RZ818">
        <v>0</v>
      </c>
      <c r="SD818">
        <v>1.0888405220175128</v>
      </c>
      <c r="SH818">
        <v>0</v>
      </c>
      <c r="SL818">
        <v>0</v>
      </c>
      <c r="SP818">
        <v>0</v>
      </c>
      <c r="ST818">
        <v>0</v>
      </c>
      <c r="SX818">
        <v>0</v>
      </c>
      <c r="TB818">
        <v>0</v>
      </c>
      <c r="TF818">
        <v>0</v>
      </c>
      <c r="TJ818">
        <v>0</v>
      </c>
      <c r="TN818">
        <v>0</v>
      </c>
      <c r="TR818">
        <v>0</v>
      </c>
      <c r="TV818">
        <v>0</v>
      </c>
      <c r="TZ818">
        <v>0</v>
      </c>
      <c r="UD818">
        <v>0</v>
      </c>
      <c r="UH818">
        <v>0</v>
      </c>
      <c r="UL818">
        <v>0.84552855332821608</v>
      </c>
      <c r="UP818">
        <v>0</v>
      </c>
      <c r="UT818">
        <v>0</v>
      </c>
      <c r="UX818">
        <v>8.8187149491251518E-2</v>
      </c>
      <c r="VB818">
        <v>0</v>
      </c>
      <c r="VF818">
        <v>0</v>
      </c>
      <c r="VJ818">
        <v>0</v>
      </c>
      <c r="VN818">
        <v>0</v>
      </c>
      <c r="VR818">
        <v>0</v>
      </c>
      <c r="VV818">
        <v>0.43497769428673788</v>
      </c>
      <c r="VZ818">
        <v>0.17591632179175934</v>
      </c>
      <c r="WD818">
        <v>0</v>
      </c>
      <c r="WH818">
        <v>0.61245074129401444</v>
      </c>
      <c r="WL818">
        <v>0.72926415279973911</v>
      </c>
      <c r="WP818">
        <v>0</v>
      </c>
      <c r="WT818">
        <v>0.16238282615162888</v>
      </c>
      <c r="WX818">
        <v>0</v>
      </c>
      <c r="XB818">
        <v>0</v>
      </c>
      <c r="XF818">
        <v>0</v>
      </c>
      <c r="XJ818">
        <v>0</v>
      </c>
      <c r="XN818">
        <v>0</v>
      </c>
      <c r="XR818">
        <v>0.26679150660864709</v>
      </c>
      <c r="XV818">
        <v>0.27675976960692034</v>
      </c>
      <c r="XZ818">
        <v>0</v>
      </c>
      <c r="YD818">
        <v>0</v>
      </c>
      <c r="YH818">
        <v>0.18149339510335702</v>
      </c>
      <c r="YL818">
        <v>0</v>
      </c>
      <c r="YP818">
        <v>0</v>
      </c>
      <c r="YT818">
        <v>0</v>
      </c>
      <c r="YX818">
        <v>0.23198529404440851</v>
      </c>
      <c r="ZB818">
        <v>0</v>
      </c>
      <c r="ZF818">
        <v>0</v>
      </c>
      <c r="ZJ818">
        <v>0</v>
      </c>
      <c r="ZN818">
        <v>0</v>
      </c>
      <c r="ZR818">
        <v>0</v>
      </c>
      <c r="ZV818">
        <v>0.68726157455563752</v>
      </c>
      <c r="ZZ818">
        <v>1.562256644418677</v>
      </c>
      <c r="AAD818">
        <v>0</v>
      </c>
      <c r="AAH818">
        <v>0</v>
      </c>
      <c r="AAL818">
        <v>0</v>
      </c>
      <c r="AAP818">
        <v>0</v>
      </c>
      <c r="AAT818">
        <v>0</v>
      </c>
      <c r="AAX818">
        <v>0</v>
      </c>
      <c r="ABB818">
        <v>0</v>
      </c>
      <c r="ABF818">
        <v>0</v>
      </c>
      <c r="ABJ818">
        <v>0.90790237850599198</v>
      </c>
      <c r="ABN818">
        <v>0</v>
      </c>
      <c r="ABR818">
        <v>0</v>
      </c>
      <c r="ABV818">
        <v>0</v>
      </c>
      <c r="ABZ818">
        <v>0</v>
      </c>
      <c r="ACD818">
        <v>0</v>
      </c>
      <c r="ACH818">
        <v>0</v>
      </c>
      <c r="ACL818">
        <v>0</v>
      </c>
      <c r="ACP818">
        <v>0.12870587616311732</v>
      </c>
      <c r="ACT818">
        <v>0</v>
      </c>
      <c r="ACX818">
        <v>0</v>
      </c>
      <c r="ADB818">
        <v>0</v>
      </c>
      <c r="ADF818">
        <v>0</v>
      </c>
      <c r="ADJ818">
        <v>0</v>
      </c>
      <c r="ADN818">
        <v>0</v>
      </c>
      <c r="ADR818">
        <v>1.0157471527520454</v>
      </c>
      <c r="ADV818">
        <v>0</v>
      </c>
      <c r="ADZ818">
        <v>0</v>
      </c>
      <c r="AED818">
        <v>0</v>
      </c>
      <c r="AEH818">
        <v>0</v>
      </c>
      <c r="AEL818">
        <v>0</v>
      </c>
      <c r="AEP818">
        <v>0</v>
      </c>
      <c r="AET818">
        <v>0</v>
      </c>
      <c r="AEX818">
        <v>0</v>
      </c>
      <c r="AFB818">
        <v>0</v>
      </c>
      <c r="AFF818">
        <v>0</v>
      </c>
      <c r="AFJ818">
        <v>0</v>
      </c>
      <c r="AFN818">
        <v>8.8825585018757952E-2</v>
      </c>
      <c r="AFR818">
        <v>0</v>
      </c>
      <c r="AFV818">
        <v>0</v>
      </c>
      <c r="AFZ818">
        <v>0</v>
      </c>
      <c r="AGD818">
        <v>0</v>
      </c>
      <c r="AGH818">
        <v>0.58242991673496169</v>
      </c>
      <c r="AGL818">
        <v>0</v>
      </c>
      <c r="AGP818">
        <v>0.13210028568443924</v>
      </c>
      <c r="AGT818">
        <v>0.50392662450674597</v>
      </c>
      <c r="AGX818">
        <v>0</v>
      </c>
      <c r="AHB818">
        <v>0</v>
      </c>
    </row>
    <row r="819" spans="1:886" x14ac:dyDescent="0.2">
      <c r="A819" s="23">
        <v>411.014291494595</v>
      </c>
      <c r="E819" s="23">
        <f t="shared" si="48"/>
        <v>819</v>
      </c>
      <c r="F819" s="23">
        <f t="shared" ca="1" si="49"/>
        <v>0</v>
      </c>
      <c r="J819">
        <v>0.74137110528126637</v>
      </c>
      <c r="N819">
        <v>0</v>
      </c>
      <c r="R819">
        <v>0</v>
      </c>
      <c r="V819">
        <v>0</v>
      </c>
      <c r="Z819">
        <v>0</v>
      </c>
      <c r="AD819">
        <v>0.11605188940601303</v>
      </c>
      <c r="AH819">
        <v>0.15983738179864734</v>
      </c>
      <c r="AL819">
        <v>0</v>
      </c>
      <c r="AP819">
        <v>0</v>
      </c>
      <c r="AT819">
        <v>0</v>
      </c>
      <c r="AX819">
        <v>0</v>
      </c>
      <c r="BB819">
        <v>0</v>
      </c>
      <c r="BF819">
        <v>0</v>
      </c>
      <c r="BJ819">
        <v>0</v>
      </c>
      <c r="BN819">
        <v>0</v>
      </c>
      <c r="BR819">
        <v>0</v>
      </c>
      <c r="BV819">
        <v>0</v>
      </c>
      <c r="BZ819">
        <v>0</v>
      </c>
      <c r="CD819">
        <v>0</v>
      </c>
      <c r="CH819">
        <v>0.77908533480517828</v>
      </c>
      <c r="CL819">
        <v>0</v>
      </c>
      <c r="CP819">
        <v>0.78191262477073475</v>
      </c>
      <c r="CT819">
        <v>0.62000617871289843</v>
      </c>
      <c r="CX819">
        <v>0.12037510670081941</v>
      </c>
      <c r="DB819">
        <v>0.19855422891795657</v>
      </c>
      <c r="DF819">
        <v>0</v>
      </c>
      <c r="DJ819">
        <v>0</v>
      </c>
      <c r="DN819">
        <v>0</v>
      </c>
      <c r="DR819">
        <v>0</v>
      </c>
      <c r="DV819">
        <v>0.3477719105975125</v>
      </c>
      <c r="DZ819">
        <v>0</v>
      </c>
      <c r="ED819">
        <v>0</v>
      </c>
      <c r="EH819">
        <v>0</v>
      </c>
      <c r="EL819">
        <v>0</v>
      </c>
      <c r="EP819">
        <v>0</v>
      </c>
      <c r="ET819">
        <v>0</v>
      </c>
      <c r="EX819">
        <v>0</v>
      </c>
      <c r="FB819">
        <v>0.20490763805275619</v>
      </c>
      <c r="FF819">
        <v>0.14507559142779097</v>
      </c>
      <c r="FJ819">
        <v>0.69405661214028869</v>
      </c>
      <c r="FN819">
        <v>0.76920554356192616</v>
      </c>
      <c r="FR819">
        <v>0</v>
      </c>
      <c r="FV819">
        <v>0</v>
      </c>
      <c r="FZ819">
        <v>0</v>
      </c>
      <c r="GD819">
        <v>0</v>
      </c>
      <c r="GH819">
        <v>0</v>
      </c>
      <c r="GL819">
        <v>0.13175291067901945</v>
      </c>
      <c r="GP819">
        <v>0</v>
      </c>
      <c r="GT819">
        <v>0</v>
      </c>
      <c r="GX819">
        <v>8.0371018924060886E-2</v>
      </c>
      <c r="HB819">
        <v>0.34360118351038144</v>
      </c>
      <c r="HF819">
        <v>0.42716946850528131</v>
      </c>
      <c r="HJ819">
        <v>0.14048405235797845</v>
      </c>
      <c r="HN819">
        <v>0.35274285898455421</v>
      </c>
      <c r="HR819">
        <v>0</v>
      </c>
      <c r="HV819">
        <v>0</v>
      </c>
      <c r="HZ819">
        <v>0.19758616731552775</v>
      </c>
      <c r="ID819">
        <v>0</v>
      </c>
      <c r="IH819">
        <v>0</v>
      </c>
      <c r="IL819">
        <v>0.38142359623037764</v>
      </c>
      <c r="IP819">
        <v>0</v>
      </c>
      <c r="IT819">
        <v>0</v>
      </c>
      <c r="IX819">
        <v>0</v>
      </c>
      <c r="JB819">
        <v>0</v>
      </c>
      <c r="JF819">
        <v>0</v>
      </c>
      <c r="JJ819">
        <v>0</v>
      </c>
      <c r="JN819">
        <v>0</v>
      </c>
      <c r="JR819">
        <v>0.61812318054805593</v>
      </c>
      <c r="JV819">
        <v>0</v>
      </c>
      <c r="JZ819">
        <v>0</v>
      </c>
      <c r="KD819">
        <v>0</v>
      </c>
      <c r="KH819">
        <v>0</v>
      </c>
      <c r="KL819">
        <v>0</v>
      </c>
      <c r="KP819">
        <v>0</v>
      </c>
      <c r="KT819">
        <v>0</v>
      </c>
      <c r="KX819">
        <v>0.37956602264951728</v>
      </c>
      <c r="LB819">
        <v>0</v>
      </c>
      <c r="LF819">
        <v>0</v>
      </c>
      <c r="LJ819">
        <v>0</v>
      </c>
      <c r="LN819">
        <v>0</v>
      </c>
      <c r="LR819">
        <v>0</v>
      </c>
      <c r="LV819">
        <v>0</v>
      </c>
      <c r="LZ819">
        <v>0</v>
      </c>
      <c r="MD819">
        <v>0.15447940825097256</v>
      </c>
      <c r="MH819">
        <v>0</v>
      </c>
      <c r="ML819">
        <v>0</v>
      </c>
      <c r="MP819">
        <v>0</v>
      </c>
      <c r="MT819">
        <v>0</v>
      </c>
      <c r="MX819">
        <v>0</v>
      </c>
      <c r="NB819">
        <v>0.54141793406792404</v>
      </c>
      <c r="NF819">
        <v>0</v>
      </c>
      <c r="NJ819">
        <v>0.60588464337163961</v>
      </c>
      <c r="NN819">
        <v>0</v>
      </c>
      <c r="NR819">
        <v>0</v>
      </c>
      <c r="NV819">
        <v>0</v>
      </c>
      <c r="NZ819">
        <v>0.2427771641357756</v>
      </c>
      <c r="OD819">
        <v>0</v>
      </c>
      <c r="OH819">
        <v>0</v>
      </c>
      <c r="OL819">
        <v>0</v>
      </c>
      <c r="OP819">
        <v>0</v>
      </c>
      <c r="OT819">
        <v>0</v>
      </c>
      <c r="OX819">
        <v>0</v>
      </c>
      <c r="PB819">
        <v>0</v>
      </c>
      <c r="PF819">
        <v>0</v>
      </c>
      <c r="PJ819">
        <v>0</v>
      </c>
      <c r="PN819">
        <v>0.17958956013355351</v>
      </c>
      <c r="PR819">
        <v>0</v>
      </c>
      <c r="PV819">
        <v>0</v>
      </c>
      <c r="PZ819">
        <v>0</v>
      </c>
      <c r="QD819">
        <v>0</v>
      </c>
      <c r="QH819">
        <v>0.50603041341907429</v>
      </c>
      <c r="QL819">
        <v>0.57152510484439456</v>
      </c>
      <c r="QP819">
        <v>0</v>
      </c>
      <c r="QT819">
        <v>0</v>
      </c>
      <c r="QX819">
        <v>0</v>
      </c>
      <c r="RB819">
        <v>0</v>
      </c>
      <c r="RF819">
        <v>0</v>
      </c>
      <c r="RJ819">
        <v>0</v>
      </c>
      <c r="RN819">
        <v>0.63288673216772307</v>
      </c>
      <c r="RR819">
        <v>0</v>
      </c>
      <c r="RV819">
        <v>4.5995997223987894E-2</v>
      </c>
      <c r="RZ819">
        <v>0</v>
      </c>
      <c r="SD819">
        <v>0</v>
      </c>
      <c r="SH819">
        <v>0.42381002364283366</v>
      </c>
      <c r="SL819">
        <v>0</v>
      </c>
      <c r="SP819">
        <v>0.61234990120018284</v>
      </c>
      <c r="ST819">
        <v>0</v>
      </c>
      <c r="SX819">
        <v>0.41972371700356331</v>
      </c>
      <c r="TB819">
        <v>0</v>
      </c>
      <c r="TF819">
        <v>0</v>
      </c>
      <c r="TJ819">
        <v>0</v>
      </c>
      <c r="TN819">
        <v>0</v>
      </c>
      <c r="TR819">
        <v>0</v>
      </c>
      <c r="TV819">
        <v>0</v>
      </c>
      <c r="TZ819">
        <v>0</v>
      </c>
      <c r="UD819">
        <v>0</v>
      </c>
      <c r="UH819">
        <v>0</v>
      </c>
      <c r="UL819">
        <v>1.2690392720248618</v>
      </c>
      <c r="UP819">
        <v>0</v>
      </c>
      <c r="UT819">
        <v>0</v>
      </c>
      <c r="UX819">
        <v>0</v>
      </c>
      <c r="VB819">
        <v>0</v>
      </c>
      <c r="VF819">
        <v>0.81233374852789952</v>
      </c>
      <c r="VJ819">
        <v>0</v>
      </c>
      <c r="VN819">
        <v>0</v>
      </c>
      <c r="VR819">
        <v>0</v>
      </c>
      <c r="VV819">
        <v>0.43523369639173592</v>
      </c>
      <c r="VZ819">
        <v>0.17601985571838069</v>
      </c>
      <c r="WD819">
        <v>0</v>
      </c>
      <c r="WH819">
        <v>0</v>
      </c>
      <c r="WL819">
        <v>0.72969335448218975</v>
      </c>
      <c r="WP819">
        <v>0</v>
      </c>
      <c r="WT819">
        <v>0.16247839506437167</v>
      </c>
      <c r="WX819">
        <v>0</v>
      </c>
      <c r="XB819">
        <v>0</v>
      </c>
      <c r="XF819">
        <v>0</v>
      </c>
      <c r="XJ819">
        <v>0</v>
      </c>
      <c r="XN819">
        <v>0</v>
      </c>
      <c r="XR819">
        <v>0</v>
      </c>
      <c r="XV819">
        <v>0</v>
      </c>
      <c r="XZ819">
        <v>0</v>
      </c>
      <c r="YD819">
        <v>0</v>
      </c>
      <c r="YH819">
        <v>9.0800105682486101E-2</v>
      </c>
      <c r="YL819">
        <v>0</v>
      </c>
      <c r="YP819">
        <v>0</v>
      </c>
      <c r="YT819">
        <v>0.39980605058592578</v>
      </c>
      <c r="YX819">
        <v>0</v>
      </c>
      <c r="ZB819">
        <v>0</v>
      </c>
      <c r="ZF819">
        <v>0</v>
      </c>
      <c r="ZJ819">
        <v>0</v>
      </c>
      <c r="ZN819">
        <v>0</v>
      </c>
      <c r="ZR819">
        <v>0</v>
      </c>
      <c r="ZV819">
        <v>1.375332112017104</v>
      </c>
      <c r="ZZ819">
        <v>0</v>
      </c>
      <c r="AAD819">
        <v>0</v>
      </c>
      <c r="AAH819">
        <v>0</v>
      </c>
      <c r="AAL819">
        <v>0</v>
      </c>
      <c r="AAP819">
        <v>0</v>
      </c>
      <c r="AAT819">
        <v>0</v>
      </c>
      <c r="AAX819">
        <v>0</v>
      </c>
      <c r="ABB819">
        <v>0</v>
      </c>
      <c r="ABF819">
        <v>0.24814440151365191</v>
      </c>
      <c r="ABJ819">
        <v>0.6056244773776509</v>
      </c>
      <c r="ABN819">
        <v>0</v>
      </c>
      <c r="ABR819">
        <v>0</v>
      </c>
      <c r="ABV819">
        <v>0</v>
      </c>
      <c r="ABZ819">
        <v>0.4051551979321979</v>
      </c>
      <c r="ACD819">
        <v>0</v>
      </c>
      <c r="ACH819">
        <v>0.35417609928743266</v>
      </c>
      <c r="ACL819">
        <v>0</v>
      </c>
      <c r="ACP819">
        <v>0</v>
      </c>
      <c r="ACT819">
        <v>0</v>
      </c>
      <c r="ACX819">
        <v>0</v>
      </c>
      <c r="ADB819">
        <v>0</v>
      </c>
      <c r="ADF819">
        <v>0</v>
      </c>
      <c r="ADJ819">
        <v>0</v>
      </c>
      <c r="ADN819">
        <v>0</v>
      </c>
      <c r="ADR819">
        <v>0.39710616226538925</v>
      </c>
      <c r="ADV819">
        <v>0</v>
      </c>
      <c r="ADZ819">
        <v>0</v>
      </c>
      <c r="AED819">
        <v>0</v>
      </c>
      <c r="AEH819">
        <v>0</v>
      </c>
      <c r="AEL819">
        <v>0</v>
      </c>
      <c r="AEP819">
        <v>0</v>
      </c>
      <c r="AET819">
        <v>0</v>
      </c>
      <c r="AEX819">
        <v>0</v>
      </c>
      <c r="AFB819">
        <v>0</v>
      </c>
      <c r="AFF819">
        <v>0</v>
      </c>
      <c r="AFJ819">
        <v>0</v>
      </c>
      <c r="AFN819">
        <v>4.4438931248262786E-2</v>
      </c>
      <c r="AFR819">
        <v>0.2505596739488814</v>
      </c>
      <c r="AFV819">
        <v>0</v>
      </c>
      <c r="AFZ819">
        <v>0</v>
      </c>
      <c r="AGD819">
        <v>0</v>
      </c>
      <c r="AGH819">
        <v>0</v>
      </c>
      <c r="AGL819">
        <v>0</v>
      </c>
      <c r="AGP819">
        <v>0.26435606417529245</v>
      </c>
      <c r="AGT819">
        <v>1.0084464117357772</v>
      </c>
      <c r="AGX819">
        <v>0</v>
      </c>
      <c r="AHB819">
        <v>0</v>
      </c>
    </row>
    <row r="820" spans="1:886" x14ac:dyDescent="0.2">
      <c r="A820" s="23">
        <v>161.60703899478401</v>
      </c>
      <c r="E820" s="23">
        <f t="shared" si="48"/>
        <v>820</v>
      </c>
      <c r="F820" s="23">
        <f t="shared" ca="1" si="49"/>
        <v>0</v>
      </c>
      <c r="J820">
        <v>0</v>
      </c>
      <c r="N820">
        <v>0</v>
      </c>
      <c r="R820">
        <v>0.26585358479711041</v>
      </c>
      <c r="V820">
        <v>0</v>
      </c>
      <c r="Z820">
        <v>0</v>
      </c>
      <c r="AD820">
        <v>0.42639757692909219</v>
      </c>
      <c r="AH820">
        <v>0</v>
      </c>
      <c r="AL820">
        <v>0</v>
      </c>
      <c r="AP820">
        <v>0</v>
      </c>
      <c r="AT820">
        <v>0</v>
      </c>
      <c r="AX820">
        <v>0</v>
      </c>
      <c r="BB820">
        <v>0.27688218184786145</v>
      </c>
      <c r="BF820">
        <v>0</v>
      </c>
      <c r="BJ820">
        <v>0</v>
      </c>
      <c r="BN820">
        <v>0</v>
      </c>
      <c r="BR820">
        <v>8.7640543874622404E-2</v>
      </c>
      <c r="BV820">
        <v>0</v>
      </c>
      <c r="BZ820">
        <v>0</v>
      </c>
      <c r="CD820">
        <v>0</v>
      </c>
      <c r="CH820">
        <v>0</v>
      </c>
      <c r="CL820">
        <v>0</v>
      </c>
      <c r="CP820">
        <v>0</v>
      </c>
      <c r="CT820">
        <v>0</v>
      </c>
      <c r="CX820">
        <v>0</v>
      </c>
      <c r="DB820">
        <v>0</v>
      </c>
      <c r="DF820">
        <v>0.58008100056288148</v>
      </c>
      <c r="DJ820">
        <v>0</v>
      </c>
      <c r="DN820">
        <v>0</v>
      </c>
      <c r="DR820">
        <v>0</v>
      </c>
      <c r="DV820">
        <v>0.69633936209684966</v>
      </c>
      <c r="DZ820">
        <v>0</v>
      </c>
      <c r="ED820">
        <v>0.2121910867657425</v>
      </c>
      <c r="EH820">
        <v>0</v>
      </c>
      <c r="EL820">
        <v>0</v>
      </c>
      <c r="EP820">
        <v>0</v>
      </c>
      <c r="ET820">
        <v>0</v>
      </c>
      <c r="EX820">
        <v>0.72189870124272815</v>
      </c>
      <c r="FB820">
        <v>0.20514200489234249</v>
      </c>
      <c r="FF820">
        <v>0</v>
      </c>
      <c r="FJ820">
        <v>0</v>
      </c>
      <c r="FN820">
        <v>0</v>
      </c>
      <c r="FR820">
        <v>0</v>
      </c>
      <c r="FV820">
        <v>0</v>
      </c>
      <c r="FZ820">
        <v>0</v>
      </c>
      <c r="GD820">
        <v>0</v>
      </c>
      <c r="GH820">
        <v>0</v>
      </c>
      <c r="GL820">
        <v>0</v>
      </c>
      <c r="GP820">
        <v>0</v>
      </c>
      <c r="GT820">
        <v>0</v>
      </c>
      <c r="GX820">
        <v>0</v>
      </c>
      <c r="HB820">
        <v>0.34399418361629602</v>
      </c>
      <c r="HF820">
        <v>0.64148707703669028</v>
      </c>
      <c r="HJ820">
        <v>0.14064473354915463</v>
      </c>
      <c r="HN820">
        <v>0.35314631504813715</v>
      </c>
      <c r="HR820">
        <v>0.82057947811817278</v>
      </c>
      <c r="HV820">
        <v>0</v>
      </c>
      <c r="HZ820">
        <v>0</v>
      </c>
      <c r="ID820">
        <v>0</v>
      </c>
      <c r="IH820">
        <v>0.23836291926813113</v>
      </c>
      <c r="IL820">
        <v>0.38185985640906916</v>
      </c>
      <c r="IP820">
        <v>0.21142313043768252</v>
      </c>
      <c r="IT820">
        <v>0</v>
      </c>
      <c r="IX820">
        <v>0</v>
      </c>
      <c r="JB820">
        <v>0</v>
      </c>
      <c r="JF820">
        <v>0</v>
      </c>
      <c r="JJ820">
        <v>0</v>
      </c>
      <c r="JN820">
        <v>0.19406549847002805</v>
      </c>
      <c r="JR820">
        <v>0</v>
      </c>
      <c r="JV820">
        <v>0</v>
      </c>
      <c r="JZ820">
        <v>0</v>
      </c>
      <c r="KD820">
        <v>0</v>
      </c>
      <c r="KH820">
        <v>0.55001805806188298</v>
      </c>
      <c r="KL820">
        <v>0.47919126224146108</v>
      </c>
      <c r="KP820">
        <v>0</v>
      </c>
      <c r="KT820">
        <v>0</v>
      </c>
      <c r="KX820">
        <v>0.38000015819462468</v>
      </c>
      <c r="LB820">
        <v>0.59584429269931771</v>
      </c>
      <c r="LF820">
        <v>0.19038751969853657</v>
      </c>
      <c r="LJ820">
        <v>0</v>
      </c>
      <c r="LN820">
        <v>0.35882244365338234</v>
      </c>
      <c r="LR820">
        <v>0</v>
      </c>
      <c r="LV820">
        <v>0</v>
      </c>
      <c r="LZ820">
        <v>0</v>
      </c>
      <c r="MD820">
        <v>0</v>
      </c>
      <c r="MH820">
        <v>0</v>
      </c>
      <c r="ML820">
        <v>0</v>
      </c>
      <c r="MP820">
        <v>0</v>
      </c>
      <c r="MT820">
        <v>0</v>
      </c>
      <c r="MX820">
        <v>0.6010300022459899</v>
      </c>
      <c r="NB820">
        <v>0</v>
      </c>
      <c r="NF820">
        <v>0</v>
      </c>
      <c r="NJ820">
        <v>0</v>
      </c>
      <c r="NN820">
        <v>1.3421803591208954</v>
      </c>
      <c r="NR820">
        <v>0</v>
      </c>
      <c r="NV820">
        <v>0</v>
      </c>
      <c r="NZ820">
        <v>0</v>
      </c>
      <c r="OD820">
        <v>0</v>
      </c>
      <c r="OH820">
        <v>0</v>
      </c>
      <c r="OL820">
        <v>0</v>
      </c>
      <c r="OP820">
        <v>0.28466088706333731</v>
      </c>
      <c r="OT820">
        <v>0</v>
      </c>
      <c r="OX820">
        <v>0.25085855358868181</v>
      </c>
      <c r="PB820">
        <v>0</v>
      </c>
      <c r="PF820">
        <v>0</v>
      </c>
      <c r="PJ820">
        <v>0</v>
      </c>
      <c r="PN820">
        <v>0.17979496896082406</v>
      </c>
      <c r="PR820">
        <v>0</v>
      </c>
      <c r="PV820">
        <v>0</v>
      </c>
      <c r="PZ820">
        <v>0</v>
      </c>
      <c r="QD820">
        <v>0</v>
      </c>
      <c r="QH820">
        <v>0</v>
      </c>
      <c r="QL820">
        <v>0</v>
      </c>
      <c r="QP820">
        <v>0</v>
      </c>
      <c r="QT820">
        <v>0.19832831796760195</v>
      </c>
      <c r="QX820">
        <v>0</v>
      </c>
      <c r="RB820">
        <v>0</v>
      </c>
      <c r="RF820">
        <v>0.84561443776833578</v>
      </c>
      <c r="RJ820">
        <v>0</v>
      </c>
      <c r="RN820">
        <v>0</v>
      </c>
      <c r="RR820">
        <v>0.36871734374122983</v>
      </c>
      <c r="RV820">
        <v>9.2097211965540771E-2</v>
      </c>
      <c r="RZ820">
        <v>0.26024032338157427</v>
      </c>
      <c r="SD820">
        <v>0</v>
      </c>
      <c r="SH820">
        <v>0</v>
      </c>
      <c r="SL820">
        <v>0</v>
      </c>
      <c r="SP820">
        <v>0.30652514377109547</v>
      </c>
      <c r="ST820">
        <v>1.1689094657753318</v>
      </c>
      <c r="SX820">
        <v>0.42020378364231015</v>
      </c>
      <c r="TB820">
        <v>0</v>
      </c>
      <c r="TF820">
        <v>0</v>
      </c>
      <c r="TJ820">
        <v>0</v>
      </c>
      <c r="TN820">
        <v>0</v>
      </c>
      <c r="TR820">
        <v>0.33092343710544497</v>
      </c>
      <c r="TV820">
        <v>0</v>
      </c>
      <c r="TZ820">
        <v>0</v>
      </c>
      <c r="UD820">
        <v>0</v>
      </c>
      <c r="UH820">
        <v>0</v>
      </c>
      <c r="UL820">
        <v>0</v>
      </c>
      <c r="UP820">
        <v>0.24635537623579146</v>
      </c>
      <c r="UT820">
        <v>0.45996668863209295</v>
      </c>
      <c r="UX820">
        <v>8.8339976244147772E-2</v>
      </c>
      <c r="VB820">
        <v>0</v>
      </c>
      <c r="VF820">
        <v>0.40663143501712862</v>
      </c>
      <c r="VJ820">
        <v>0</v>
      </c>
      <c r="VN820">
        <v>0</v>
      </c>
      <c r="VR820">
        <v>0</v>
      </c>
      <c r="VV820">
        <v>0</v>
      </c>
      <c r="VZ820">
        <v>0.35244236326254186</v>
      </c>
      <c r="WD820">
        <v>0</v>
      </c>
      <c r="WH820">
        <v>0</v>
      </c>
      <c r="WL820">
        <v>0</v>
      </c>
      <c r="WP820">
        <v>0.81005154874784591</v>
      </c>
      <c r="WT820">
        <v>8.1332116342617125E-2</v>
      </c>
      <c r="WX820">
        <v>0</v>
      </c>
      <c r="XB820">
        <v>0.89645015544985085</v>
      </c>
      <c r="XF820">
        <v>0</v>
      </c>
      <c r="XJ820">
        <v>0.33394909811464452</v>
      </c>
      <c r="XN820">
        <v>0.35868030610805623</v>
      </c>
      <c r="XR820">
        <v>0</v>
      </c>
      <c r="XV820">
        <v>0</v>
      </c>
      <c r="XZ820">
        <v>0</v>
      </c>
      <c r="YD820">
        <v>0</v>
      </c>
      <c r="YH820">
        <v>0</v>
      </c>
      <c r="YL820">
        <v>0</v>
      </c>
      <c r="YP820">
        <v>0</v>
      </c>
      <c r="YT820">
        <v>0</v>
      </c>
      <c r="YX820">
        <v>0.23238732041007537</v>
      </c>
      <c r="ZB820">
        <v>0</v>
      </c>
      <c r="ZF820">
        <v>0.45622132685949718</v>
      </c>
      <c r="ZJ820">
        <v>0</v>
      </c>
      <c r="ZN820">
        <v>0</v>
      </c>
      <c r="ZR820">
        <v>0</v>
      </c>
      <c r="ZV820">
        <v>0</v>
      </c>
      <c r="ZZ820">
        <v>0.78248200362173503</v>
      </c>
      <c r="AAD820">
        <v>0</v>
      </c>
      <c r="AAH820">
        <v>0</v>
      </c>
      <c r="AAL820">
        <v>0</v>
      </c>
      <c r="AAP820">
        <v>0</v>
      </c>
      <c r="AAT820">
        <v>0</v>
      </c>
      <c r="AAX820">
        <v>0</v>
      </c>
      <c r="ABB820">
        <v>0</v>
      </c>
      <c r="ABF820">
        <v>0.12421411059409815</v>
      </c>
      <c r="ABJ820">
        <v>0.30315858569689197</v>
      </c>
      <c r="ABN820">
        <v>0</v>
      </c>
      <c r="ABR820">
        <v>0</v>
      </c>
      <c r="ABV820">
        <v>0.17942426383753668</v>
      </c>
      <c r="ABZ820">
        <v>1.622474406248654</v>
      </c>
      <c r="ACD820">
        <v>0</v>
      </c>
      <c r="ACH820">
        <v>0.70916238929138342</v>
      </c>
      <c r="ACL820">
        <v>0</v>
      </c>
      <c r="ACP820">
        <v>0</v>
      </c>
      <c r="ACT820">
        <v>0</v>
      </c>
      <c r="ACX820">
        <v>0</v>
      </c>
      <c r="ADB820">
        <v>0</v>
      </c>
      <c r="ADF820">
        <v>3.8618089784647895</v>
      </c>
      <c r="ADJ820">
        <v>0</v>
      </c>
      <c r="ADN820">
        <v>0.56080120659275234</v>
      </c>
      <c r="ADR820">
        <v>0.22062173122327874</v>
      </c>
      <c r="ADV820">
        <v>0.47377502032594448</v>
      </c>
      <c r="ADZ820">
        <v>0</v>
      </c>
      <c r="AED820">
        <v>0</v>
      </c>
      <c r="AEH820">
        <v>0</v>
      </c>
      <c r="AEL820">
        <v>0.11086392085037949</v>
      </c>
      <c r="AEP820">
        <v>0</v>
      </c>
      <c r="AET820">
        <v>0</v>
      </c>
      <c r="AEX820">
        <v>0</v>
      </c>
      <c r="AFB820">
        <v>0</v>
      </c>
      <c r="AFF820">
        <v>9.3130678298022185E-2</v>
      </c>
      <c r="AFJ820">
        <v>0</v>
      </c>
      <c r="AFN820">
        <v>8.8979518169005359E-2</v>
      </c>
      <c r="AFR820">
        <v>0.2508462561352226</v>
      </c>
      <c r="AFV820">
        <v>0</v>
      </c>
      <c r="AFZ820">
        <v>0.21365574039494764</v>
      </c>
      <c r="AGD820">
        <v>0</v>
      </c>
      <c r="AGH820">
        <v>0.58343925736426816</v>
      </c>
      <c r="AGL820">
        <v>0.22143027508775287</v>
      </c>
      <c r="AGP820">
        <v>0.39698763935099785</v>
      </c>
      <c r="AGT820">
        <v>0</v>
      </c>
      <c r="AGX820">
        <v>0</v>
      </c>
      <c r="AHB820">
        <v>0.37080189129511776</v>
      </c>
    </row>
    <row r="821" spans="1:886" x14ac:dyDescent="0.2">
      <c r="A821" s="23">
        <v>280.37466647167003</v>
      </c>
      <c r="E821" s="23">
        <f t="shared" si="48"/>
        <v>821</v>
      </c>
      <c r="F821" s="23">
        <f t="shared" ca="1" si="49"/>
        <v>0</v>
      </c>
      <c r="J821">
        <v>0</v>
      </c>
      <c r="N821">
        <v>0.46188946284829041</v>
      </c>
      <c r="R821">
        <v>0.20049509362648277</v>
      </c>
      <c r="V821">
        <v>0</v>
      </c>
      <c r="Z821">
        <v>0</v>
      </c>
      <c r="AD821">
        <v>0.46809267164374696</v>
      </c>
      <c r="AH821">
        <v>0</v>
      </c>
      <c r="AL821">
        <v>0</v>
      </c>
      <c r="AP821">
        <v>0</v>
      </c>
      <c r="AT821">
        <v>0</v>
      </c>
      <c r="AX821">
        <v>0</v>
      </c>
      <c r="BB821">
        <v>0</v>
      </c>
      <c r="BF821">
        <v>0</v>
      </c>
      <c r="BJ821">
        <v>0</v>
      </c>
      <c r="BN821">
        <v>0.40265263016987307</v>
      </c>
      <c r="BR821">
        <v>0.30888232064986126</v>
      </c>
      <c r="BV821">
        <v>0</v>
      </c>
      <c r="BZ821">
        <v>0</v>
      </c>
      <c r="CD821">
        <v>0.44530357815817934</v>
      </c>
      <c r="CH821">
        <v>0</v>
      </c>
      <c r="CL821">
        <v>0.38937026163551824</v>
      </c>
      <c r="CP821">
        <v>0</v>
      </c>
      <c r="CT821">
        <v>0</v>
      </c>
      <c r="CX821">
        <v>0</v>
      </c>
      <c r="DB821">
        <v>0</v>
      </c>
      <c r="DF821">
        <v>0.14582386843690315</v>
      </c>
      <c r="DJ821">
        <v>0</v>
      </c>
      <c r="DN821">
        <v>0</v>
      </c>
      <c r="DR821">
        <v>0</v>
      </c>
      <c r="DV821">
        <v>0.35009903591848707</v>
      </c>
      <c r="DZ821">
        <v>0</v>
      </c>
      <c r="ED821">
        <v>0</v>
      </c>
      <c r="EH821">
        <v>0</v>
      </c>
      <c r="EL821">
        <v>0</v>
      </c>
      <c r="EP821">
        <v>0</v>
      </c>
      <c r="ET821">
        <v>0</v>
      </c>
      <c r="EX821">
        <v>0</v>
      </c>
      <c r="FB821">
        <v>0.20627878315804773</v>
      </c>
      <c r="FF821">
        <v>0</v>
      </c>
      <c r="FJ821">
        <v>0</v>
      </c>
      <c r="FN821">
        <v>0.77435270364849407</v>
      </c>
      <c r="FR821">
        <v>0</v>
      </c>
      <c r="FV821">
        <v>0</v>
      </c>
      <c r="FZ821">
        <v>0</v>
      </c>
      <c r="GD821">
        <v>0</v>
      </c>
      <c r="GH821">
        <v>0</v>
      </c>
      <c r="GL821">
        <v>0</v>
      </c>
      <c r="GP821">
        <v>0.30279637289394645</v>
      </c>
      <c r="GT821">
        <v>0</v>
      </c>
      <c r="GX821">
        <v>0</v>
      </c>
      <c r="HB821">
        <v>0.17295020014807388</v>
      </c>
      <c r="HF821">
        <v>0.10750697119310505</v>
      </c>
      <c r="HJ821">
        <v>0</v>
      </c>
      <c r="HN821">
        <v>0.17755162377180583</v>
      </c>
      <c r="HR821">
        <v>0</v>
      </c>
      <c r="HV821">
        <v>0</v>
      </c>
      <c r="HZ821">
        <v>0.39781664119534521</v>
      </c>
      <c r="ID821">
        <v>0</v>
      </c>
      <c r="IH821">
        <v>0.23968378861478817</v>
      </c>
      <c r="IL821">
        <v>0</v>
      </c>
      <c r="IP821">
        <v>0</v>
      </c>
      <c r="IT821">
        <v>0</v>
      </c>
      <c r="IX821">
        <v>0</v>
      </c>
      <c r="JB821">
        <v>0</v>
      </c>
      <c r="JF821">
        <v>0</v>
      </c>
      <c r="JJ821">
        <v>0</v>
      </c>
      <c r="JN821">
        <v>0.39028179429528087</v>
      </c>
      <c r="JR821">
        <v>0.31112968442007805</v>
      </c>
      <c r="JV821">
        <v>0</v>
      </c>
      <c r="JZ821">
        <v>0</v>
      </c>
      <c r="KD821">
        <v>0</v>
      </c>
      <c r="KH821">
        <v>0</v>
      </c>
      <c r="KL821">
        <v>0.48184666288609174</v>
      </c>
      <c r="KP821">
        <v>0.84718871207332302</v>
      </c>
      <c r="KT821">
        <v>0</v>
      </c>
      <c r="KX821">
        <v>0.38210589914722431</v>
      </c>
      <c r="LB821">
        <v>0.13805210067421755</v>
      </c>
      <c r="LF821">
        <v>0.76577014858567249</v>
      </c>
      <c r="LJ821">
        <v>0</v>
      </c>
      <c r="LN821">
        <v>0</v>
      </c>
      <c r="LR821">
        <v>0</v>
      </c>
      <c r="LV821">
        <v>0.48248871486957806</v>
      </c>
      <c r="LZ821">
        <v>0</v>
      </c>
      <c r="MD821">
        <v>0</v>
      </c>
      <c r="MH821">
        <v>0</v>
      </c>
      <c r="ML821">
        <v>0</v>
      </c>
      <c r="MP821">
        <v>0</v>
      </c>
      <c r="MT821">
        <v>0</v>
      </c>
      <c r="MX821">
        <v>0.30218028133693398</v>
      </c>
      <c r="NB821">
        <v>0</v>
      </c>
      <c r="NF821">
        <v>0.39870068020077093</v>
      </c>
      <c r="NJ821">
        <v>0</v>
      </c>
      <c r="NN821">
        <v>0</v>
      </c>
      <c r="NR821">
        <v>0</v>
      </c>
      <c r="NV821">
        <v>0.12612987220300192</v>
      </c>
      <c r="NZ821">
        <v>0</v>
      </c>
      <c r="OD821">
        <v>0</v>
      </c>
      <c r="OH821">
        <v>0</v>
      </c>
      <c r="OL821">
        <v>0</v>
      </c>
      <c r="OP821">
        <v>0.28623831295268554</v>
      </c>
      <c r="OT821">
        <v>0</v>
      </c>
      <c r="OX821">
        <v>0</v>
      </c>
      <c r="PB821">
        <v>0</v>
      </c>
      <c r="PF821">
        <v>0</v>
      </c>
      <c r="PJ821">
        <v>0</v>
      </c>
      <c r="PN821">
        <v>0</v>
      </c>
      <c r="PR821">
        <v>0</v>
      </c>
      <c r="PV821">
        <v>0</v>
      </c>
      <c r="PZ821">
        <v>0.90319618681814595</v>
      </c>
      <c r="QD821">
        <v>0</v>
      </c>
      <c r="QH821">
        <v>0</v>
      </c>
      <c r="QL821">
        <v>0.28767474041456698</v>
      </c>
      <c r="QP821">
        <v>0</v>
      </c>
      <c r="QT821">
        <v>0.19942733872377408</v>
      </c>
      <c r="QX821">
        <v>0</v>
      </c>
      <c r="RB821">
        <v>0.14806632058726549</v>
      </c>
      <c r="RF821">
        <v>0</v>
      </c>
      <c r="RJ821">
        <v>0</v>
      </c>
      <c r="RN821">
        <v>0</v>
      </c>
      <c r="RR821">
        <v>0</v>
      </c>
      <c r="RV821">
        <v>0</v>
      </c>
      <c r="RZ821">
        <v>0.26168242464033659</v>
      </c>
      <c r="SD821">
        <v>0</v>
      </c>
      <c r="SH821">
        <v>0</v>
      </c>
      <c r="SL821">
        <v>0</v>
      </c>
      <c r="SP821">
        <v>0</v>
      </c>
      <c r="ST821">
        <v>1.1753868855313094</v>
      </c>
      <c r="SX821">
        <v>0</v>
      </c>
      <c r="TB821">
        <v>0</v>
      </c>
      <c r="TF821">
        <v>0</v>
      </c>
      <c r="TJ821">
        <v>0</v>
      </c>
      <c r="TN821">
        <v>0</v>
      </c>
      <c r="TR821">
        <v>0</v>
      </c>
      <c r="TV821">
        <v>0</v>
      </c>
      <c r="TZ821">
        <v>0</v>
      </c>
      <c r="UD821">
        <v>0</v>
      </c>
      <c r="UH821">
        <v>0</v>
      </c>
      <c r="UL821">
        <v>0</v>
      </c>
      <c r="UP821">
        <v>0</v>
      </c>
      <c r="UT821">
        <v>0.46251555781595305</v>
      </c>
      <c r="UX821">
        <v>8.8829505265958619E-2</v>
      </c>
      <c r="VB821">
        <v>0</v>
      </c>
      <c r="VF821">
        <v>0</v>
      </c>
      <c r="VJ821">
        <v>0</v>
      </c>
      <c r="VN821">
        <v>0</v>
      </c>
      <c r="VR821">
        <v>0</v>
      </c>
      <c r="VV821">
        <v>0.87629214932389743</v>
      </c>
      <c r="VZ821">
        <v>0.35439539486463084</v>
      </c>
      <c r="WD821">
        <v>0</v>
      </c>
      <c r="WH821">
        <v>0</v>
      </c>
      <c r="WL821">
        <v>0</v>
      </c>
      <c r="WP821">
        <v>0.81454038561575448</v>
      </c>
      <c r="WT821">
        <v>0</v>
      </c>
      <c r="WX821">
        <v>0.32592014979558881</v>
      </c>
      <c r="XB821">
        <v>0</v>
      </c>
      <c r="XF821">
        <v>0</v>
      </c>
      <c r="XJ821">
        <v>0.33579965074421353</v>
      </c>
      <c r="XN821">
        <v>0</v>
      </c>
      <c r="XR821">
        <v>0.26873481769083457</v>
      </c>
      <c r="XV821">
        <v>0.83632706874630147</v>
      </c>
      <c r="XZ821">
        <v>0</v>
      </c>
      <c r="YD821">
        <v>9.9734712311843013E-2</v>
      </c>
      <c r="YH821">
        <v>0.18281539418245643</v>
      </c>
      <c r="YL821">
        <v>0</v>
      </c>
      <c r="YP821">
        <v>0</v>
      </c>
      <c r="YT821">
        <v>0</v>
      </c>
      <c r="YX821">
        <v>0</v>
      </c>
      <c r="ZB821">
        <v>0</v>
      </c>
      <c r="ZF821">
        <v>0</v>
      </c>
      <c r="ZJ821">
        <v>5.3255177589311434E-2</v>
      </c>
      <c r="ZN821">
        <v>0</v>
      </c>
      <c r="ZR821">
        <v>0</v>
      </c>
      <c r="ZV821">
        <v>0</v>
      </c>
      <c r="ZZ821">
        <v>0.78681806602635807</v>
      </c>
      <c r="AAD821">
        <v>0.25157783894711072</v>
      </c>
      <c r="AAH821">
        <v>0</v>
      </c>
      <c r="AAL821">
        <v>0</v>
      </c>
      <c r="AAP821">
        <v>0</v>
      </c>
      <c r="AAT821">
        <v>0</v>
      </c>
      <c r="AAX821">
        <v>0</v>
      </c>
      <c r="ABB821">
        <v>0</v>
      </c>
      <c r="ABF821">
        <v>0.12490243330641336</v>
      </c>
      <c r="ABJ821">
        <v>0</v>
      </c>
      <c r="ABN821">
        <v>0</v>
      </c>
      <c r="ABR821">
        <v>0.3909414586253433</v>
      </c>
      <c r="ABV821">
        <v>0</v>
      </c>
      <c r="ABZ821">
        <v>0.81573261020259558</v>
      </c>
      <c r="ACD821">
        <v>0</v>
      </c>
      <c r="ACH821">
        <v>0.35654607841346297</v>
      </c>
      <c r="ACL821">
        <v>0</v>
      </c>
      <c r="ACP821">
        <v>0</v>
      </c>
      <c r="ACT821">
        <v>0</v>
      </c>
      <c r="ACX821">
        <v>0</v>
      </c>
      <c r="ADB821">
        <v>0</v>
      </c>
      <c r="ADF821">
        <v>0</v>
      </c>
      <c r="ADJ821">
        <v>0</v>
      </c>
      <c r="ADN821">
        <v>0.56390884231743232</v>
      </c>
      <c r="ADR821">
        <v>0.17747543133876653</v>
      </c>
      <c r="ADV821">
        <v>0</v>
      </c>
      <c r="ADZ821">
        <v>0</v>
      </c>
      <c r="AED821">
        <v>0.33371401854068555</v>
      </c>
      <c r="AEH821">
        <v>0</v>
      </c>
      <c r="AEL821">
        <v>0.16721739680628453</v>
      </c>
      <c r="AEP821">
        <v>0</v>
      </c>
      <c r="AET821">
        <v>9.6119241621828139E-2</v>
      </c>
      <c r="AEX821">
        <v>0</v>
      </c>
      <c r="AFB821">
        <v>0.67442122486301137</v>
      </c>
      <c r="AFF821">
        <v>0</v>
      </c>
      <c r="AFJ821">
        <v>0</v>
      </c>
      <c r="AFN821">
        <v>0.17916886380196612</v>
      </c>
      <c r="AFR821">
        <v>0.25223630091009791</v>
      </c>
      <c r="AFV821">
        <v>8.9593899074498468E-2</v>
      </c>
      <c r="AFZ821">
        <v>0</v>
      </c>
      <c r="AGD821">
        <v>0</v>
      </c>
      <c r="AGH821">
        <v>0.58667234006461011</v>
      </c>
      <c r="AGL821">
        <v>0.22265731352008658</v>
      </c>
      <c r="AGP821">
        <v>0.53225002012360667</v>
      </c>
      <c r="AGT821">
        <v>0.25379861467072046</v>
      </c>
      <c r="AGX821">
        <v>0.31373354086804284</v>
      </c>
      <c r="AHB821">
        <v>0</v>
      </c>
    </row>
    <row r="822" spans="1:886" x14ac:dyDescent="0.2">
      <c r="A822" s="23">
        <v>350.78159634087001</v>
      </c>
      <c r="E822" s="23">
        <f t="shared" si="48"/>
        <v>822</v>
      </c>
      <c r="F822" s="23">
        <f t="shared" ca="1" si="49"/>
        <v>0</v>
      </c>
      <c r="J822">
        <v>0</v>
      </c>
      <c r="N822">
        <v>0.23156615804979741</v>
      </c>
      <c r="R822">
        <v>0</v>
      </c>
      <c r="V822">
        <v>0</v>
      </c>
      <c r="Z822">
        <v>0</v>
      </c>
      <c r="AD822">
        <v>0.19523802683188252</v>
      </c>
      <c r="AH822">
        <v>0</v>
      </c>
      <c r="AL822">
        <v>0.25230019612479765</v>
      </c>
      <c r="AP822">
        <v>0</v>
      </c>
      <c r="AT822">
        <v>0</v>
      </c>
      <c r="AX822">
        <v>0</v>
      </c>
      <c r="BB822">
        <v>0</v>
      </c>
      <c r="BF822">
        <v>0</v>
      </c>
      <c r="BJ822">
        <v>0</v>
      </c>
      <c r="BN822">
        <v>0</v>
      </c>
      <c r="BR822">
        <v>4.4181663612500109E-2</v>
      </c>
      <c r="BV822">
        <v>0.90578443116528795</v>
      </c>
      <c r="BZ822">
        <v>0</v>
      </c>
      <c r="CD822">
        <v>0</v>
      </c>
      <c r="CH822">
        <v>0.39320449915864536</v>
      </c>
      <c r="CL822">
        <v>1.1712539401496995</v>
      </c>
      <c r="CP822">
        <v>0</v>
      </c>
      <c r="CT822">
        <v>0</v>
      </c>
      <c r="CX822">
        <v>0</v>
      </c>
      <c r="DB822">
        <v>0.20042070528009437</v>
      </c>
      <c r="DF822">
        <v>0</v>
      </c>
      <c r="DJ822">
        <v>0</v>
      </c>
      <c r="DN822">
        <v>0.26339924659922187</v>
      </c>
      <c r="DR822">
        <v>0</v>
      </c>
      <c r="DV822">
        <v>0.35104108322648714</v>
      </c>
      <c r="DZ822">
        <v>0</v>
      </c>
      <c r="ED822">
        <v>0</v>
      </c>
      <c r="EH822">
        <v>0</v>
      </c>
      <c r="EL822">
        <v>0</v>
      </c>
      <c r="EP822">
        <v>0</v>
      </c>
      <c r="ET822">
        <v>0</v>
      </c>
      <c r="EX822">
        <v>0</v>
      </c>
      <c r="FB822">
        <v>0.20683383859218155</v>
      </c>
      <c r="FF822">
        <v>0.14643935065668667</v>
      </c>
      <c r="FJ822">
        <v>0</v>
      </c>
      <c r="FN822">
        <v>0</v>
      </c>
      <c r="FR822">
        <v>0</v>
      </c>
      <c r="FV822">
        <v>0.12887161760854557</v>
      </c>
      <c r="FZ822">
        <v>0</v>
      </c>
      <c r="GD822">
        <v>0</v>
      </c>
      <c r="GH822">
        <v>0</v>
      </c>
      <c r="GL822">
        <v>0</v>
      </c>
      <c r="GP822">
        <v>0</v>
      </c>
      <c r="GT822">
        <v>0</v>
      </c>
      <c r="GX822">
        <v>0</v>
      </c>
      <c r="HB822">
        <v>0</v>
      </c>
      <c r="HF822">
        <v>0</v>
      </c>
      <c r="HJ822">
        <v>0</v>
      </c>
      <c r="HN822">
        <v>0</v>
      </c>
      <c r="HR822">
        <v>0</v>
      </c>
      <c r="HV822">
        <v>0</v>
      </c>
      <c r="HZ822">
        <v>0.19944354357384064</v>
      </c>
      <c r="ID822">
        <v>0</v>
      </c>
      <c r="IH822">
        <v>0.24032873031605123</v>
      </c>
      <c r="IL822">
        <v>0</v>
      </c>
      <c r="IP822">
        <v>0</v>
      </c>
      <c r="IT822">
        <v>0</v>
      </c>
      <c r="IX822">
        <v>0</v>
      </c>
      <c r="JB822">
        <v>0</v>
      </c>
      <c r="JF822">
        <v>0</v>
      </c>
      <c r="JJ822">
        <v>0</v>
      </c>
      <c r="JN822">
        <v>0.39133196546388388</v>
      </c>
      <c r="JR822">
        <v>0</v>
      </c>
      <c r="JV822">
        <v>0</v>
      </c>
      <c r="JZ822">
        <v>0</v>
      </c>
      <c r="KD822">
        <v>0</v>
      </c>
      <c r="KH822">
        <v>0</v>
      </c>
      <c r="KL822">
        <v>0</v>
      </c>
      <c r="KP822">
        <v>0.42473416472462738</v>
      </c>
      <c r="KT822">
        <v>0.24633055402211523</v>
      </c>
      <c r="KX822">
        <v>0</v>
      </c>
      <c r="LB822">
        <v>0.13842357159090465</v>
      </c>
      <c r="LF822">
        <v>0</v>
      </c>
      <c r="LJ822">
        <v>0.59526108475393991</v>
      </c>
      <c r="LN822">
        <v>0</v>
      </c>
      <c r="LR822">
        <v>0</v>
      </c>
      <c r="LV822">
        <v>0</v>
      </c>
      <c r="LZ822">
        <v>0</v>
      </c>
      <c r="MD822">
        <v>0.31186313302553437</v>
      </c>
      <c r="MH822">
        <v>0</v>
      </c>
      <c r="ML822">
        <v>0</v>
      </c>
      <c r="MP822">
        <v>0</v>
      </c>
      <c r="MT822">
        <v>6.5312403261969312E-2</v>
      </c>
      <c r="MX822">
        <v>0</v>
      </c>
      <c r="NB822">
        <v>0</v>
      </c>
      <c r="NF822">
        <v>0</v>
      </c>
      <c r="NJ822">
        <v>1.2231603245589757</v>
      </c>
      <c r="NN822">
        <v>0</v>
      </c>
      <c r="NR822">
        <v>0</v>
      </c>
      <c r="NV822">
        <v>0</v>
      </c>
      <c r="NZ822">
        <v>0</v>
      </c>
      <c r="OD822">
        <v>0</v>
      </c>
      <c r="OH822">
        <v>0</v>
      </c>
      <c r="OL822">
        <v>0</v>
      </c>
      <c r="OP822">
        <v>0</v>
      </c>
      <c r="OT822">
        <v>0</v>
      </c>
      <c r="OX822">
        <v>0</v>
      </c>
      <c r="PB822">
        <v>0</v>
      </c>
      <c r="PF822">
        <v>0</v>
      </c>
      <c r="PJ822">
        <v>0</v>
      </c>
      <c r="PN822">
        <v>0.36255552449382844</v>
      </c>
      <c r="PR822">
        <v>0</v>
      </c>
      <c r="PV822">
        <v>0</v>
      </c>
      <c r="PZ822">
        <v>0.45281325461932276</v>
      </c>
      <c r="QD822">
        <v>0</v>
      </c>
      <c r="QH822">
        <v>0</v>
      </c>
      <c r="QL822">
        <v>0.28844881628163177</v>
      </c>
      <c r="QP822">
        <v>0</v>
      </c>
      <c r="QT822">
        <v>0</v>
      </c>
      <c r="QX822">
        <v>0</v>
      </c>
      <c r="RB822">
        <v>0</v>
      </c>
      <c r="RF822">
        <v>0</v>
      </c>
      <c r="RJ822">
        <v>0</v>
      </c>
      <c r="RN822">
        <v>0</v>
      </c>
      <c r="RR822">
        <v>0</v>
      </c>
      <c r="RV822">
        <v>0</v>
      </c>
      <c r="RZ822">
        <v>0</v>
      </c>
      <c r="SD822">
        <v>0</v>
      </c>
      <c r="SH822">
        <v>0</v>
      </c>
      <c r="SL822">
        <v>0.3514239501578445</v>
      </c>
      <c r="SP822">
        <v>0.30905309785028123</v>
      </c>
      <c r="ST822">
        <v>0</v>
      </c>
      <c r="SX822">
        <v>0</v>
      </c>
      <c r="TB822">
        <v>0</v>
      </c>
      <c r="TF822">
        <v>0</v>
      </c>
      <c r="TJ822">
        <v>0</v>
      </c>
      <c r="TN822">
        <v>0</v>
      </c>
      <c r="TR822">
        <v>0</v>
      </c>
      <c r="TV822">
        <v>0</v>
      </c>
      <c r="TZ822">
        <v>0</v>
      </c>
      <c r="UD822">
        <v>0</v>
      </c>
      <c r="UH822">
        <v>0</v>
      </c>
      <c r="UL822">
        <v>0</v>
      </c>
      <c r="UP822">
        <v>0</v>
      </c>
      <c r="UT822">
        <v>0.46376009576506672</v>
      </c>
      <c r="UX822">
        <v>0</v>
      </c>
      <c r="VB822">
        <v>0</v>
      </c>
      <c r="VF822">
        <v>0.81996995828307229</v>
      </c>
      <c r="VJ822">
        <v>0</v>
      </c>
      <c r="VN822">
        <v>0</v>
      </c>
      <c r="VR822">
        <v>0</v>
      </c>
      <c r="VV822">
        <v>0</v>
      </c>
      <c r="VZ822">
        <v>0</v>
      </c>
      <c r="WD822">
        <v>0</v>
      </c>
      <c r="WH822">
        <v>0</v>
      </c>
      <c r="WL822">
        <v>0</v>
      </c>
      <c r="WP822">
        <v>0</v>
      </c>
      <c r="WT822">
        <v>8.2002873242842819E-2</v>
      </c>
      <c r="WX822">
        <v>0.98039140950008774</v>
      </c>
      <c r="XB822">
        <v>0</v>
      </c>
      <c r="XF822">
        <v>0</v>
      </c>
      <c r="XJ822">
        <v>0.22446881415533795</v>
      </c>
      <c r="XN822">
        <v>0</v>
      </c>
      <c r="XR822">
        <v>0</v>
      </c>
      <c r="XV822">
        <v>1.3976290993114369</v>
      </c>
      <c r="XZ822">
        <v>0</v>
      </c>
      <c r="YD822">
        <v>0</v>
      </c>
      <c r="YH822">
        <v>0</v>
      </c>
      <c r="YL822">
        <v>0</v>
      </c>
      <c r="YP822">
        <v>0</v>
      </c>
      <c r="YT822">
        <v>0</v>
      </c>
      <c r="YX822">
        <v>0</v>
      </c>
      <c r="ZB822">
        <v>0</v>
      </c>
      <c r="ZF822">
        <v>0</v>
      </c>
      <c r="ZJ822">
        <v>0</v>
      </c>
      <c r="ZN822">
        <v>0</v>
      </c>
      <c r="ZR822">
        <v>0</v>
      </c>
      <c r="ZV822">
        <v>0</v>
      </c>
      <c r="ZZ822">
        <v>0</v>
      </c>
      <c r="AAD822">
        <v>0.25225478518693922</v>
      </c>
      <c r="AAH822">
        <v>0</v>
      </c>
      <c r="AAL822">
        <v>0</v>
      </c>
      <c r="AAP822">
        <v>0</v>
      </c>
      <c r="AAT822">
        <v>0</v>
      </c>
      <c r="AAX822">
        <v>0</v>
      </c>
      <c r="ABB822">
        <v>0</v>
      </c>
      <c r="ABF822">
        <v>6.2619260533633647E-2</v>
      </c>
      <c r="ABJ822">
        <v>0.30565877531893798</v>
      </c>
      <c r="ABN822">
        <v>0</v>
      </c>
      <c r="ABR822">
        <v>0</v>
      </c>
      <c r="ABV822">
        <v>0</v>
      </c>
      <c r="ABZ822">
        <v>0.40896379271287198</v>
      </c>
      <c r="ACD822">
        <v>0</v>
      </c>
      <c r="ACH822">
        <v>1.0725164203156452</v>
      </c>
      <c r="ACL822">
        <v>0</v>
      </c>
      <c r="ACP822">
        <v>0</v>
      </c>
      <c r="ACT822">
        <v>0.31512647885264411</v>
      </c>
      <c r="ACX822">
        <v>0</v>
      </c>
      <c r="ADB822">
        <v>0</v>
      </c>
      <c r="ADF822">
        <v>0</v>
      </c>
      <c r="ADJ822">
        <v>1.5929902507983948</v>
      </c>
      <c r="ADN822">
        <v>0</v>
      </c>
      <c r="ADR822">
        <v>0.35635084774898557</v>
      </c>
      <c r="ADV822">
        <v>0.95536461325441391</v>
      </c>
      <c r="ADZ822">
        <v>0</v>
      </c>
      <c r="AED822">
        <v>0</v>
      </c>
      <c r="AEH822">
        <v>0</v>
      </c>
      <c r="AEL822">
        <v>0</v>
      </c>
      <c r="AEP822">
        <v>0</v>
      </c>
      <c r="AET822">
        <v>0</v>
      </c>
      <c r="AEX822">
        <v>0</v>
      </c>
      <c r="AFB822">
        <v>0</v>
      </c>
      <c r="AFF822">
        <v>0</v>
      </c>
      <c r="AFJ822">
        <v>0</v>
      </c>
      <c r="AFN822">
        <v>0.15722263574632309</v>
      </c>
      <c r="AFR822">
        <v>0.25291501894092272</v>
      </c>
      <c r="AFV822">
        <v>0</v>
      </c>
      <c r="AFZ822">
        <v>0</v>
      </c>
      <c r="AGD822">
        <v>0</v>
      </c>
      <c r="AGH822">
        <v>0</v>
      </c>
      <c r="AGL822">
        <v>0.2232564403421809</v>
      </c>
      <c r="AGP822">
        <v>0</v>
      </c>
      <c r="AGT822">
        <v>0.25448153657908118</v>
      </c>
      <c r="AGX822">
        <v>0.62915547163312546</v>
      </c>
      <c r="AHB822">
        <v>0</v>
      </c>
    </row>
    <row r="823" spans="1:886" x14ac:dyDescent="0.2">
      <c r="A823" s="23">
        <v>289.56380548918401</v>
      </c>
      <c r="E823" s="23">
        <f t="shared" si="48"/>
        <v>823</v>
      </c>
      <c r="F823" s="23">
        <f t="shared" ca="1" si="49"/>
        <v>6.966075472322858E-2</v>
      </c>
      <c r="J823">
        <v>0.75070126817813154</v>
      </c>
      <c r="N823">
        <v>0.46459350618754802</v>
      </c>
      <c r="R823">
        <v>0.13444590248485988</v>
      </c>
      <c r="V823">
        <v>0</v>
      </c>
      <c r="Z823">
        <v>0</v>
      </c>
      <c r="AD823">
        <v>0.11751240361399028</v>
      </c>
      <c r="AH823">
        <v>0</v>
      </c>
      <c r="AL823">
        <v>0</v>
      </c>
      <c r="AP823">
        <v>0</v>
      </c>
      <c r="AT823">
        <v>0</v>
      </c>
      <c r="AX823">
        <v>0</v>
      </c>
      <c r="BB823">
        <v>0.56009287742231617</v>
      </c>
      <c r="BF823">
        <v>0</v>
      </c>
      <c r="BJ823">
        <v>0</v>
      </c>
      <c r="BN823">
        <v>0</v>
      </c>
      <c r="BR823">
        <v>0</v>
      </c>
      <c r="BV823">
        <v>0</v>
      </c>
      <c r="BZ823">
        <v>0</v>
      </c>
      <c r="CD823">
        <v>0</v>
      </c>
      <c r="CH823">
        <v>0</v>
      </c>
      <c r="CL823">
        <v>0.78329951041912116</v>
      </c>
      <c r="CP823">
        <v>0</v>
      </c>
      <c r="CT823">
        <v>0</v>
      </c>
      <c r="CX823">
        <v>0</v>
      </c>
      <c r="DB823">
        <v>0</v>
      </c>
      <c r="DF823">
        <v>0</v>
      </c>
      <c r="DJ823">
        <v>0</v>
      </c>
      <c r="DN823">
        <v>0.26423027556206014</v>
      </c>
      <c r="DR823">
        <v>0.16034324579004314</v>
      </c>
      <c r="DV823">
        <v>0.35214862362788851</v>
      </c>
      <c r="DZ823">
        <v>0</v>
      </c>
      <c r="ED823">
        <v>0</v>
      </c>
      <c r="EH823">
        <v>0</v>
      </c>
      <c r="EL823">
        <v>0</v>
      </c>
      <c r="EP823">
        <v>0</v>
      </c>
      <c r="ET823">
        <v>6.966075472322858E-2</v>
      </c>
      <c r="EX823">
        <v>0.730148682894734</v>
      </c>
      <c r="FB823">
        <v>0.41497280552154964</v>
      </c>
      <c r="FF823">
        <v>0.14690136922077202</v>
      </c>
      <c r="FJ823">
        <v>0.35139566082998386</v>
      </c>
      <c r="FN823">
        <v>0</v>
      </c>
      <c r="FR823">
        <v>0</v>
      </c>
      <c r="FV823">
        <v>0</v>
      </c>
      <c r="FZ823">
        <v>7.6203464968111437E-2</v>
      </c>
      <c r="GD823">
        <v>0.40824307422923695</v>
      </c>
      <c r="GH823">
        <v>0</v>
      </c>
      <c r="GL823">
        <v>0</v>
      </c>
      <c r="GP823">
        <v>0.30456903622821296</v>
      </c>
      <c r="GT823">
        <v>0</v>
      </c>
      <c r="GX823">
        <v>8.1382489014285173E-2</v>
      </c>
      <c r="HB823">
        <v>0</v>
      </c>
      <c r="HF823">
        <v>0</v>
      </c>
      <c r="HJ823">
        <v>0</v>
      </c>
      <c r="HN823">
        <v>0.17859106572545833</v>
      </c>
      <c r="HR823">
        <v>0</v>
      </c>
      <c r="HV823">
        <v>0</v>
      </c>
      <c r="HZ823">
        <v>0</v>
      </c>
      <c r="ID823">
        <v>0</v>
      </c>
      <c r="IH823">
        <v>0</v>
      </c>
      <c r="IL823">
        <v>0.77244763213310363</v>
      </c>
      <c r="IP823">
        <v>0</v>
      </c>
      <c r="IT823">
        <v>0</v>
      </c>
      <c r="IX823">
        <v>0</v>
      </c>
      <c r="JB823">
        <v>0</v>
      </c>
      <c r="JF823">
        <v>0</v>
      </c>
      <c r="JJ823">
        <v>0</v>
      </c>
      <c r="JN823">
        <v>0.39256662426258476</v>
      </c>
      <c r="JR823">
        <v>0</v>
      </c>
      <c r="JV823">
        <v>0</v>
      </c>
      <c r="JZ823">
        <v>0</v>
      </c>
      <c r="KD823">
        <v>0</v>
      </c>
      <c r="KH823">
        <v>0</v>
      </c>
      <c r="KL823">
        <v>0</v>
      </c>
      <c r="KP823">
        <v>0</v>
      </c>
      <c r="KT823">
        <v>0</v>
      </c>
      <c r="KX823">
        <v>0</v>
      </c>
      <c r="LB823">
        <v>0</v>
      </c>
      <c r="LF823">
        <v>0</v>
      </c>
      <c r="LJ823">
        <v>0</v>
      </c>
      <c r="LN823">
        <v>0</v>
      </c>
      <c r="LR823">
        <v>0</v>
      </c>
      <c r="LV823">
        <v>0</v>
      </c>
      <c r="LZ823">
        <v>0</v>
      </c>
      <c r="MD823">
        <v>0.31284706634854814</v>
      </c>
      <c r="MH823">
        <v>0</v>
      </c>
      <c r="ML823">
        <v>0</v>
      </c>
      <c r="MP823">
        <v>0</v>
      </c>
      <c r="MT823">
        <v>0.1965553949110824</v>
      </c>
      <c r="MX823">
        <v>0</v>
      </c>
      <c r="NB823">
        <v>0</v>
      </c>
      <c r="NF823">
        <v>0</v>
      </c>
      <c r="NJ823">
        <v>0</v>
      </c>
      <c r="NN823">
        <v>0</v>
      </c>
      <c r="NR823">
        <v>0</v>
      </c>
      <c r="NV823">
        <v>0</v>
      </c>
      <c r="NZ823">
        <v>0</v>
      </c>
      <c r="OD823">
        <v>0</v>
      </c>
      <c r="OH823">
        <v>0</v>
      </c>
      <c r="OL823">
        <v>0.22005470671127905</v>
      </c>
      <c r="OP823">
        <v>0</v>
      </c>
      <c r="OT823">
        <v>0</v>
      </c>
      <c r="OX823">
        <v>0</v>
      </c>
      <c r="PB823">
        <v>0</v>
      </c>
      <c r="PF823">
        <v>0</v>
      </c>
      <c r="PJ823">
        <v>0</v>
      </c>
      <c r="PN823">
        <v>0.3636993931471425</v>
      </c>
      <c r="PR823">
        <v>0</v>
      </c>
      <c r="PV823">
        <v>0</v>
      </c>
      <c r="PZ823">
        <v>0</v>
      </c>
      <c r="QD823">
        <v>0.16415645121695865</v>
      </c>
      <c r="QH823">
        <v>0</v>
      </c>
      <c r="QL823">
        <v>0</v>
      </c>
      <c r="QP823">
        <v>0</v>
      </c>
      <c r="QT823">
        <v>0</v>
      </c>
      <c r="QX823">
        <v>0.87625995964171832</v>
      </c>
      <c r="RB823">
        <v>0</v>
      </c>
      <c r="RF823">
        <v>0</v>
      </c>
      <c r="RJ823">
        <v>0</v>
      </c>
      <c r="RN823">
        <v>0</v>
      </c>
      <c r="RR823">
        <v>0.37293110851931427</v>
      </c>
      <c r="RV823">
        <v>4.6574857316654644E-2</v>
      </c>
      <c r="RZ823">
        <v>0</v>
      </c>
      <c r="SD823">
        <v>0</v>
      </c>
      <c r="SH823">
        <v>0</v>
      </c>
      <c r="SL823">
        <v>0</v>
      </c>
      <c r="SP823">
        <v>0</v>
      </c>
      <c r="ST823">
        <v>0</v>
      </c>
      <c r="SX823">
        <v>0</v>
      </c>
      <c r="TB823">
        <v>0</v>
      </c>
      <c r="TF823">
        <v>0</v>
      </c>
      <c r="TJ823">
        <v>0</v>
      </c>
      <c r="TN823">
        <v>0</v>
      </c>
      <c r="TR823">
        <v>0</v>
      </c>
      <c r="TV823">
        <v>0</v>
      </c>
      <c r="TZ823">
        <v>0</v>
      </c>
      <c r="UD823">
        <v>0</v>
      </c>
      <c r="UH823">
        <v>0</v>
      </c>
      <c r="UL823">
        <v>0</v>
      </c>
      <c r="UP823">
        <v>0.24917076755083262</v>
      </c>
      <c r="UT823">
        <v>0</v>
      </c>
      <c r="UX823">
        <v>0</v>
      </c>
      <c r="VB823">
        <v>0</v>
      </c>
      <c r="VF823">
        <v>0.82255697701144148</v>
      </c>
      <c r="VJ823">
        <v>0</v>
      </c>
      <c r="VN823">
        <v>0</v>
      </c>
      <c r="VR823">
        <v>0</v>
      </c>
      <c r="VV823">
        <v>0</v>
      </c>
      <c r="VZ823">
        <v>0.17823506739204326</v>
      </c>
      <c r="WD823">
        <v>0</v>
      </c>
      <c r="WH823">
        <v>1.8615702858668859</v>
      </c>
      <c r="WL823">
        <v>0</v>
      </c>
      <c r="WP823">
        <v>0</v>
      </c>
      <c r="WT823">
        <v>0</v>
      </c>
      <c r="WX823">
        <v>0.3278281868500606</v>
      </c>
      <c r="XB823">
        <v>0</v>
      </c>
      <c r="XF823">
        <v>0</v>
      </c>
      <c r="XJ823">
        <v>0</v>
      </c>
      <c r="XN823">
        <v>0.36277936590582743</v>
      </c>
      <c r="XR823">
        <v>0.27030807417805214</v>
      </c>
      <c r="XV823">
        <v>0.56081545685895029</v>
      </c>
      <c r="XZ823">
        <v>0</v>
      </c>
      <c r="YD823">
        <v>0</v>
      </c>
      <c r="YH823">
        <v>9.1942825935588973E-2</v>
      </c>
      <c r="YL823">
        <v>0</v>
      </c>
      <c r="YP823">
        <v>0</v>
      </c>
      <c r="YT823">
        <v>0</v>
      </c>
      <c r="YX823">
        <v>0</v>
      </c>
      <c r="ZB823">
        <v>0</v>
      </c>
      <c r="ZF823">
        <v>0.46143510210159877</v>
      </c>
      <c r="ZJ823">
        <v>0</v>
      </c>
      <c r="ZN823">
        <v>0.60797816599470456</v>
      </c>
      <c r="ZR823">
        <v>0</v>
      </c>
      <c r="ZV823">
        <v>0</v>
      </c>
      <c r="ZZ823">
        <v>0</v>
      </c>
      <c r="AAD823">
        <v>0.50610130638080675</v>
      </c>
      <c r="AAH823">
        <v>0</v>
      </c>
      <c r="AAL823">
        <v>0</v>
      </c>
      <c r="AAP823">
        <v>0</v>
      </c>
      <c r="AAT823">
        <v>0.7392935788258882</v>
      </c>
      <c r="AAX823">
        <v>0</v>
      </c>
      <c r="ABB823">
        <v>0</v>
      </c>
      <c r="ABF823">
        <v>0.12563365066468898</v>
      </c>
      <c r="ABJ823">
        <v>0</v>
      </c>
      <c r="ABN823">
        <v>0</v>
      </c>
      <c r="ABR823">
        <v>0</v>
      </c>
      <c r="ABV823">
        <v>0</v>
      </c>
      <c r="ABZ823">
        <v>0</v>
      </c>
      <c r="ACD823">
        <v>0</v>
      </c>
      <c r="ACH823">
        <v>0.3586334090975774</v>
      </c>
      <c r="ACL823">
        <v>0</v>
      </c>
      <c r="ACP823">
        <v>0.13040234287549657</v>
      </c>
      <c r="ACT823">
        <v>0</v>
      </c>
      <c r="ACX823">
        <v>0</v>
      </c>
      <c r="ADB823">
        <v>0</v>
      </c>
      <c r="ADF823">
        <v>0</v>
      </c>
      <c r="ADJ823">
        <v>0.63920646451443353</v>
      </c>
      <c r="ADN823">
        <v>0</v>
      </c>
      <c r="ADR823">
        <v>1.2536175652818187</v>
      </c>
      <c r="ADV823">
        <v>1.4375682065250097</v>
      </c>
      <c r="ADZ823">
        <v>0.45803419392132777</v>
      </c>
      <c r="AED823">
        <v>0</v>
      </c>
      <c r="AEH823">
        <v>0</v>
      </c>
      <c r="AEL823">
        <v>5.6065446336239701E-2</v>
      </c>
      <c r="AEP823">
        <v>0</v>
      </c>
      <c r="AET823">
        <v>4.8340976650338541E-2</v>
      </c>
      <c r="AEX823">
        <v>0</v>
      </c>
      <c r="AFB823">
        <v>0</v>
      </c>
      <c r="AFF823">
        <v>0</v>
      </c>
      <c r="AFJ823">
        <v>0</v>
      </c>
      <c r="AFN823">
        <v>4.4998195649795646E-2</v>
      </c>
      <c r="AFR823">
        <v>0.50742593998551766</v>
      </c>
      <c r="AFV823">
        <v>0</v>
      </c>
      <c r="AFZ823">
        <v>0</v>
      </c>
      <c r="AGD823">
        <v>0</v>
      </c>
      <c r="AGH823">
        <v>0</v>
      </c>
      <c r="AGL823">
        <v>0</v>
      </c>
      <c r="AGP823">
        <v>0.13384149396521283</v>
      </c>
      <c r="AGT823">
        <v>1.5317065801192558</v>
      </c>
      <c r="AGX823">
        <v>0</v>
      </c>
      <c r="AHB823">
        <v>0</v>
      </c>
    </row>
    <row r="824" spans="1:886" x14ac:dyDescent="0.2">
      <c r="A824" s="23">
        <v>232.975360112933</v>
      </c>
      <c r="E824" s="23">
        <f t="shared" si="48"/>
        <v>824</v>
      </c>
      <c r="F824" s="23">
        <f t="shared" ca="1" si="49"/>
        <v>0</v>
      </c>
      <c r="J824">
        <v>0</v>
      </c>
      <c r="N824">
        <v>0</v>
      </c>
      <c r="R824">
        <v>0</v>
      </c>
      <c r="V824">
        <v>0</v>
      </c>
      <c r="Z824">
        <v>0</v>
      </c>
      <c r="AD824">
        <v>0</v>
      </c>
      <c r="AH824">
        <v>0</v>
      </c>
      <c r="AL824">
        <v>0</v>
      </c>
      <c r="AP824">
        <v>0</v>
      </c>
      <c r="AT824">
        <v>0</v>
      </c>
      <c r="AX824">
        <v>0</v>
      </c>
      <c r="BB824">
        <v>0.28007589351311213</v>
      </c>
      <c r="BF824">
        <v>0</v>
      </c>
      <c r="BJ824">
        <v>0</v>
      </c>
      <c r="BN824">
        <v>0</v>
      </c>
      <c r="BR824">
        <v>4.4325719101612822E-2</v>
      </c>
      <c r="BV824">
        <v>0.90873776539024187</v>
      </c>
      <c r="BZ824">
        <v>0</v>
      </c>
      <c r="CD824">
        <v>0</v>
      </c>
      <c r="CH824">
        <v>0</v>
      </c>
      <c r="CL824">
        <v>0</v>
      </c>
      <c r="CP824">
        <v>0</v>
      </c>
      <c r="CT824">
        <v>0</v>
      </c>
      <c r="CX824">
        <v>0</v>
      </c>
      <c r="DB824">
        <v>0</v>
      </c>
      <c r="DF824">
        <v>0.14669299362129029</v>
      </c>
      <c r="DJ824">
        <v>0</v>
      </c>
      <c r="DN824">
        <v>0</v>
      </c>
      <c r="DR824">
        <v>0</v>
      </c>
      <c r="DV824">
        <v>0</v>
      </c>
      <c r="DZ824">
        <v>0</v>
      </c>
      <c r="ED824">
        <v>0.21463861569137893</v>
      </c>
      <c r="EH824">
        <v>0</v>
      </c>
      <c r="EL824">
        <v>0</v>
      </c>
      <c r="EP824">
        <v>0</v>
      </c>
      <c r="ET824">
        <v>0</v>
      </c>
      <c r="EX824">
        <v>0</v>
      </c>
      <c r="FB824">
        <v>0.20750822582315551</v>
      </c>
      <c r="FF824">
        <v>0</v>
      </c>
      <c r="FJ824">
        <v>0</v>
      </c>
      <c r="FN824">
        <v>0.77896792503545365</v>
      </c>
      <c r="FR824">
        <v>0</v>
      </c>
      <c r="FV824">
        <v>0</v>
      </c>
      <c r="FZ824">
        <v>0</v>
      </c>
      <c r="GD824">
        <v>0</v>
      </c>
      <c r="GH824">
        <v>0</v>
      </c>
      <c r="GL824">
        <v>0</v>
      </c>
      <c r="GP824">
        <v>0</v>
      </c>
      <c r="GT824">
        <v>0</v>
      </c>
      <c r="GX824">
        <v>8.1391048684272327E-2</v>
      </c>
      <c r="HB824">
        <v>0</v>
      </c>
      <c r="HF824">
        <v>0.10814772374728338</v>
      </c>
      <c r="HJ824">
        <v>0</v>
      </c>
      <c r="HN824">
        <v>0.3572196992521422</v>
      </c>
      <c r="HR824">
        <v>0.83004449401064118</v>
      </c>
      <c r="HV824">
        <v>0</v>
      </c>
      <c r="HZ824">
        <v>0.20009383455138033</v>
      </c>
      <c r="ID824">
        <v>0</v>
      </c>
      <c r="IH824">
        <v>0.24111232853220624</v>
      </c>
      <c r="IL824">
        <v>0</v>
      </c>
      <c r="IP824">
        <v>0</v>
      </c>
      <c r="IT824">
        <v>0</v>
      </c>
      <c r="IX824">
        <v>0</v>
      </c>
      <c r="JB824">
        <v>0</v>
      </c>
      <c r="JF824">
        <v>0</v>
      </c>
      <c r="JJ824">
        <v>0</v>
      </c>
      <c r="JN824">
        <v>0</v>
      </c>
      <c r="JR824">
        <v>0</v>
      </c>
      <c r="JV824">
        <v>0</v>
      </c>
      <c r="JZ824">
        <v>0</v>
      </c>
      <c r="KD824">
        <v>0</v>
      </c>
      <c r="KH824">
        <v>0</v>
      </c>
      <c r="KL824">
        <v>0.48471851832523344</v>
      </c>
      <c r="KP824">
        <v>0</v>
      </c>
      <c r="KT824">
        <v>0.24713372134406783</v>
      </c>
      <c r="KX824">
        <v>0.7687665788473379</v>
      </c>
      <c r="LB824">
        <v>0</v>
      </c>
      <c r="LF824">
        <v>0.38516710853291564</v>
      </c>
      <c r="LJ824">
        <v>0</v>
      </c>
      <c r="LN824">
        <v>0</v>
      </c>
      <c r="LR824">
        <v>0</v>
      </c>
      <c r="LV824">
        <v>0</v>
      </c>
      <c r="LZ824">
        <v>0</v>
      </c>
      <c r="MD824">
        <v>0.15643998553200378</v>
      </c>
      <c r="MH824">
        <v>0</v>
      </c>
      <c r="ML824">
        <v>0.1806970499687624</v>
      </c>
      <c r="MP824">
        <v>0</v>
      </c>
      <c r="MT824">
        <v>0</v>
      </c>
      <c r="MX824">
        <v>0</v>
      </c>
      <c r="NB824">
        <v>1.0965786926727197</v>
      </c>
      <c r="NF824">
        <v>0</v>
      </c>
      <c r="NJ824">
        <v>0</v>
      </c>
      <c r="NN824">
        <v>0</v>
      </c>
      <c r="NR824">
        <v>0</v>
      </c>
      <c r="NV824">
        <v>0</v>
      </c>
      <c r="NZ824">
        <v>0</v>
      </c>
      <c r="OD824">
        <v>0</v>
      </c>
      <c r="OH824">
        <v>0</v>
      </c>
      <c r="OL824">
        <v>0</v>
      </c>
      <c r="OP824">
        <v>0.57588864520221628</v>
      </c>
      <c r="OT824">
        <v>0</v>
      </c>
      <c r="OX824">
        <v>0</v>
      </c>
      <c r="PB824">
        <v>0</v>
      </c>
      <c r="PF824">
        <v>0</v>
      </c>
      <c r="PJ824">
        <v>0.64020314166656522</v>
      </c>
      <c r="PN824">
        <v>0.18186882321136258</v>
      </c>
      <c r="PR824">
        <v>0.19644904799035764</v>
      </c>
      <c r="PV824">
        <v>0</v>
      </c>
      <c r="PZ824">
        <v>0</v>
      </c>
      <c r="QD824">
        <v>0</v>
      </c>
      <c r="QH824">
        <v>0</v>
      </c>
      <c r="QL824">
        <v>0</v>
      </c>
      <c r="QP824">
        <v>0</v>
      </c>
      <c r="QT824">
        <v>0</v>
      </c>
      <c r="QX824">
        <v>0</v>
      </c>
      <c r="RB824">
        <v>0</v>
      </c>
      <c r="RF824">
        <v>0</v>
      </c>
      <c r="RJ824">
        <v>0</v>
      </c>
      <c r="RN824">
        <v>0</v>
      </c>
      <c r="RR824">
        <v>0</v>
      </c>
      <c r="RV824">
        <v>4.6579755979907121E-2</v>
      </c>
      <c r="RZ824">
        <v>0</v>
      </c>
      <c r="SD824">
        <v>0</v>
      </c>
      <c r="SH824">
        <v>0</v>
      </c>
      <c r="SL824">
        <v>0</v>
      </c>
      <c r="SP824">
        <v>0.31006077369433949</v>
      </c>
      <c r="ST824">
        <v>0</v>
      </c>
      <c r="SX824">
        <v>0</v>
      </c>
      <c r="TB824">
        <v>0</v>
      </c>
      <c r="TF824">
        <v>0</v>
      </c>
      <c r="TJ824">
        <v>0</v>
      </c>
      <c r="TN824">
        <v>0.65924869403888131</v>
      </c>
      <c r="TR824">
        <v>0</v>
      </c>
      <c r="TV824">
        <v>0</v>
      </c>
      <c r="TZ824">
        <v>0</v>
      </c>
      <c r="UD824">
        <v>0</v>
      </c>
      <c r="UH824">
        <v>0</v>
      </c>
      <c r="UL824">
        <v>0</v>
      </c>
      <c r="UP824">
        <v>0</v>
      </c>
      <c r="UT824">
        <v>0</v>
      </c>
      <c r="UX824">
        <v>8.9358938211133151E-2</v>
      </c>
      <c r="VB824">
        <v>0</v>
      </c>
      <c r="VF824">
        <v>0</v>
      </c>
      <c r="VJ824">
        <v>0</v>
      </c>
      <c r="VN824">
        <v>0</v>
      </c>
      <c r="VR824">
        <v>0</v>
      </c>
      <c r="VV824">
        <v>0</v>
      </c>
      <c r="VZ824">
        <v>0</v>
      </c>
      <c r="WD824">
        <v>0</v>
      </c>
      <c r="WH824">
        <v>0</v>
      </c>
      <c r="WL824">
        <v>0</v>
      </c>
      <c r="WP824">
        <v>0</v>
      </c>
      <c r="WT824">
        <v>0</v>
      </c>
      <c r="WX824">
        <v>0</v>
      </c>
      <c r="XB824">
        <v>0</v>
      </c>
      <c r="XF824">
        <v>0</v>
      </c>
      <c r="XJ824">
        <v>5.6300175173273743E-2</v>
      </c>
      <c r="XN824">
        <v>0.36281752241452997</v>
      </c>
      <c r="XR824">
        <v>0</v>
      </c>
      <c r="XV824">
        <v>0.56087444246251872</v>
      </c>
      <c r="XZ824">
        <v>0</v>
      </c>
      <c r="YD824">
        <v>0</v>
      </c>
      <c r="YH824">
        <v>9.1952496323619945E-2</v>
      </c>
      <c r="YL824">
        <v>0</v>
      </c>
      <c r="YP824">
        <v>0</v>
      </c>
      <c r="YT824">
        <v>0</v>
      </c>
      <c r="YX824">
        <v>0.23506780382398393</v>
      </c>
      <c r="ZB824">
        <v>0</v>
      </c>
      <c r="ZF824">
        <v>0</v>
      </c>
      <c r="ZJ824">
        <v>0.10714516779932778</v>
      </c>
      <c r="ZN824">
        <v>0</v>
      </c>
      <c r="ZR824">
        <v>0</v>
      </c>
      <c r="ZV824">
        <v>0</v>
      </c>
      <c r="ZZ824">
        <v>0</v>
      </c>
      <c r="AAD824">
        <v>0</v>
      </c>
      <c r="AAH824">
        <v>0</v>
      </c>
      <c r="AAL824">
        <v>0</v>
      </c>
      <c r="AAP824">
        <v>0</v>
      </c>
      <c r="AAT824">
        <v>0</v>
      </c>
      <c r="AAX824">
        <v>0</v>
      </c>
      <c r="ABB824">
        <v>0</v>
      </c>
      <c r="ABF824">
        <v>6.2823432297810872E-2</v>
      </c>
      <c r="ABJ824">
        <v>1.5332769194205953</v>
      </c>
      <c r="ABN824">
        <v>0</v>
      </c>
      <c r="ABR824">
        <v>0</v>
      </c>
      <c r="ABV824">
        <v>0</v>
      </c>
      <c r="ABZ824">
        <v>0.41029723003441221</v>
      </c>
      <c r="ACD824">
        <v>0</v>
      </c>
      <c r="ACH824">
        <v>0</v>
      </c>
      <c r="ACL824">
        <v>0</v>
      </c>
      <c r="ACP824">
        <v>0</v>
      </c>
      <c r="ACT824">
        <v>0.31615395711696737</v>
      </c>
      <c r="ACX824">
        <v>0</v>
      </c>
      <c r="ADB824">
        <v>0</v>
      </c>
      <c r="ADF824">
        <v>0</v>
      </c>
      <c r="ADJ824">
        <v>0.31963684757456678</v>
      </c>
      <c r="ADN824">
        <v>0</v>
      </c>
      <c r="ADR824">
        <v>8.9266601539165394E-2</v>
      </c>
      <c r="ADV824">
        <v>0.47923980249076703</v>
      </c>
      <c r="ADZ824">
        <v>0</v>
      </c>
      <c r="AED824">
        <v>0.33570298825466793</v>
      </c>
      <c r="AEH824">
        <v>0</v>
      </c>
      <c r="AEL824">
        <v>5.6071343203294682E-2</v>
      </c>
      <c r="AEP824">
        <v>0.76648639031475252</v>
      </c>
      <c r="AET824">
        <v>0</v>
      </c>
      <c r="AEX824">
        <v>0</v>
      </c>
      <c r="AFB824">
        <v>0</v>
      </c>
      <c r="AFF824">
        <v>0</v>
      </c>
      <c r="AFJ824">
        <v>0</v>
      </c>
      <c r="AFN824">
        <v>9.0005856964980618E-2</v>
      </c>
      <c r="AFR824">
        <v>0</v>
      </c>
      <c r="AFV824">
        <v>0</v>
      </c>
      <c r="AFZ824">
        <v>0</v>
      </c>
      <c r="AGD824">
        <v>0.32371757755618735</v>
      </c>
      <c r="AGH824">
        <v>0.59016896727110968</v>
      </c>
      <c r="AGL824">
        <v>0</v>
      </c>
      <c r="AGP824">
        <v>0.13385557118296332</v>
      </c>
      <c r="AGT824">
        <v>0.25531128039641637</v>
      </c>
      <c r="AGX824">
        <v>0.15780171244481217</v>
      </c>
      <c r="AHB824">
        <v>0.37507892464490888</v>
      </c>
    </row>
    <row r="825" spans="1:886" x14ac:dyDescent="0.2">
      <c r="A825" s="23">
        <v>81.137662436471601</v>
      </c>
      <c r="E825" s="23">
        <f t="shared" si="48"/>
        <v>825</v>
      </c>
      <c r="F825" s="23">
        <f t="shared" ca="1" si="49"/>
        <v>0</v>
      </c>
      <c r="J825">
        <v>0.75164985524918859</v>
      </c>
      <c r="N825">
        <v>0</v>
      </c>
      <c r="R825">
        <v>0.26923157699425154</v>
      </c>
      <c r="V825">
        <v>0.25825549894370486</v>
      </c>
      <c r="Z825">
        <v>0</v>
      </c>
      <c r="AD825">
        <v>0.74675446399181877</v>
      </c>
      <c r="AH825">
        <v>0.16205344939466229</v>
      </c>
      <c r="AL825">
        <v>0.38012403013200441</v>
      </c>
      <c r="AP825">
        <v>0.1375175411488809</v>
      </c>
      <c r="AT825">
        <v>0.28241661111950089</v>
      </c>
      <c r="AX825">
        <v>0</v>
      </c>
      <c r="BB825">
        <v>0</v>
      </c>
      <c r="BF825">
        <v>0.35927793113498252</v>
      </c>
      <c r="BJ825">
        <v>0.65348734301370215</v>
      </c>
      <c r="BN825">
        <v>0</v>
      </c>
      <c r="BR825">
        <v>0.31108320205006906</v>
      </c>
      <c r="BV825">
        <v>0</v>
      </c>
      <c r="BZ825">
        <v>0</v>
      </c>
      <c r="CD825">
        <v>0.4484765029165545</v>
      </c>
      <c r="CH825">
        <v>0</v>
      </c>
      <c r="CL825">
        <v>0</v>
      </c>
      <c r="CP825">
        <v>0</v>
      </c>
      <c r="CT825">
        <v>1.2572045259474953</v>
      </c>
      <c r="CX825">
        <v>0</v>
      </c>
      <c r="DB825">
        <v>1.0065354338882373</v>
      </c>
      <c r="DF825">
        <v>0.88117744971429868</v>
      </c>
      <c r="DJ825">
        <v>0</v>
      </c>
      <c r="DN825">
        <v>1.3228207863607102</v>
      </c>
      <c r="DR825">
        <v>0.16054585571803337</v>
      </c>
      <c r="DV825">
        <v>0</v>
      </c>
      <c r="DZ825">
        <v>0</v>
      </c>
      <c r="ED825">
        <v>0</v>
      </c>
      <c r="EH825">
        <v>0</v>
      </c>
      <c r="EL825">
        <v>0</v>
      </c>
      <c r="EP825">
        <v>0</v>
      </c>
      <c r="ET825">
        <v>0</v>
      </c>
      <c r="EX825">
        <v>0</v>
      </c>
      <c r="FB825">
        <v>0</v>
      </c>
      <c r="FF825">
        <v>0</v>
      </c>
      <c r="FJ825">
        <v>0</v>
      </c>
      <c r="FN825">
        <v>0.38993510224265071</v>
      </c>
      <c r="FR825">
        <v>0</v>
      </c>
      <c r="FV825">
        <v>0.64720782897264606</v>
      </c>
      <c r="FZ825">
        <v>0.15259951152547188</v>
      </c>
      <c r="GD825">
        <v>0</v>
      </c>
      <c r="GH825">
        <v>0</v>
      </c>
      <c r="GL825">
        <v>0.93639300115808966</v>
      </c>
      <c r="GP825">
        <v>0.91486167014173425</v>
      </c>
      <c r="GT825">
        <v>0</v>
      </c>
      <c r="GX825">
        <v>0.32594129612095457</v>
      </c>
      <c r="HB825">
        <v>0.3483650468830245</v>
      </c>
      <c r="HF825">
        <v>0.86726666096154925</v>
      </c>
      <c r="HJ825">
        <v>0.21364769317445809</v>
      </c>
      <c r="HN825">
        <v>0.17881673362177691</v>
      </c>
      <c r="HR825">
        <v>0</v>
      </c>
      <c r="HV825">
        <v>0</v>
      </c>
      <c r="HZ825">
        <v>0</v>
      </c>
      <c r="ID825">
        <v>0.21990177689398474</v>
      </c>
      <c r="IH825">
        <v>0.72417482766487706</v>
      </c>
      <c r="IL825">
        <v>0</v>
      </c>
      <c r="IP825">
        <v>1.0705475885201849</v>
      </c>
      <c r="IT825">
        <v>0</v>
      </c>
      <c r="IX825">
        <v>0.17425201561356662</v>
      </c>
      <c r="JB825">
        <v>0</v>
      </c>
      <c r="JF825">
        <v>0</v>
      </c>
      <c r="JJ825">
        <v>0</v>
      </c>
      <c r="JN825">
        <v>0</v>
      </c>
      <c r="JR825">
        <v>0</v>
      </c>
      <c r="JV825">
        <v>0</v>
      </c>
      <c r="JZ825">
        <v>0</v>
      </c>
      <c r="KD825">
        <v>0</v>
      </c>
      <c r="KH825">
        <v>0</v>
      </c>
      <c r="KL825">
        <v>0</v>
      </c>
      <c r="KP825">
        <v>0.42661259591996942</v>
      </c>
      <c r="KT825">
        <v>0</v>
      </c>
      <c r="KX825">
        <v>1.5393140841321595</v>
      </c>
      <c r="LB825">
        <v>0.23172627381802527</v>
      </c>
      <c r="LF825">
        <v>0.19280662402043436</v>
      </c>
      <c r="LJ825">
        <v>0</v>
      </c>
      <c r="LN825">
        <v>0.36338171794620505</v>
      </c>
      <c r="LR825">
        <v>0.70993278493158363</v>
      </c>
      <c r="LV825">
        <v>0.48592659514751846</v>
      </c>
      <c r="LZ825">
        <v>0.90512593065773284</v>
      </c>
      <c r="MD825">
        <v>0.46986357044535021</v>
      </c>
      <c r="MH825">
        <v>0.87891396285353973</v>
      </c>
      <c r="ML825">
        <v>0</v>
      </c>
      <c r="MP825">
        <v>0</v>
      </c>
      <c r="MT825">
        <v>0.65666855439672056</v>
      </c>
      <c r="MX825">
        <v>0</v>
      </c>
      <c r="NB825">
        <v>0</v>
      </c>
      <c r="NF825">
        <v>0.40154154499827022</v>
      </c>
      <c r="NJ825">
        <v>0</v>
      </c>
      <c r="NN825">
        <v>0</v>
      </c>
      <c r="NR825">
        <v>1.1545358009292568</v>
      </c>
      <c r="NV825">
        <v>0.12702858628012406</v>
      </c>
      <c r="NZ825">
        <v>0.24614315149392343</v>
      </c>
      <c r="OD825">
        <v>0</v>
      </c>
      <c r="OH825">
        <v>0</v>
      </c>
      <c r="OL825">
        <v>0.4406655362334817</v>
      </c>
      <c r="OP825">
        <v>0.28827784884350316</v>
      </c>
      <c r="OT825">
        <v>0.11027186992155912</v>
      </c>
      <c r="OX825">
        <v>0.50809203145950466</v>
      </c>
      <c r="PB825">
        <v>0.79854109583998101</v>
      </c>
      <c r="PF825">
        <v>0</v>
      </c>
      <c r="PJ825">
        <v>0</v>
      </c>
      <c r="PN825">
        <v>0</v>
      </c>
      <c r="PR825">
        <v>0.39335319030038396</v>
      </c>
      <c r="PV825">
        <v>0</v>
      </c>
      <c r="PZ825">
        <v>0</v>
      </c>
      <c r="QD825">
        <v>0.1643638795161447</v>
      </c>
      <c r="QH825">
        <v>0</v>
      </c>
      <c r="QL825">
        <v>0.28972451129221372</v>
      </c>
      <c r="QP825">
        <v>0</v>
      </c>
      <c r="QT825">
        <v>0.6025449592840908</v>
      </c>
      <c r="QX825">
        <v>0</v>
      </c>
      <c r="RB825">
        <v>0.14912133859636392</v>
      </c>
      <c r="RF825">
        <v>0.85635899468206444</v>
      </c>
      <c r="RJ825">
        <v>0</v>
      </c>
      <c r="RN825">
        <v>0</v>
      </c>
      <c r="RR825">
        <v>0</v>
      </c>
      <c r="RV825">
        <v>0.42016972138056025</v>
      </c>
      <c r="RZ825">
        <v>0.26354699228519401</v>
      </c>
      <c r="SD825">
        <v>0.55229323916023421</v>
      </c>
      <c r="SH825">
        <v>0</v>
      </c>
      <c r="SL825">
        <v>0</v>
      </c>
      <c r="SP825">
        <v>0.31041991744765329</v>
      </c>
      <c r="ST825">
        <v>0</v>
      </c>
      <c r="SX825">
        <v>0</v>
      </c>
      <c r="TB825">
        <v>0</v>
      </c>
      <c r="TF825">
        <v>0.37099119532447944</v>
      </c>
      <c r="TJ825">
        <v>0.24636889273051427</v>
      </c>
      <c r="TN825">
        <v>0</v>
      </c>
      <c r="TR825">
        <v>0</v>
      </c>
      <c r="TV825">
        <v>0</v>
      </c>
      <c r="TZ825">
        <v>0</v>
      </c>
      <c r="UD825">
        <v>0.22644371150843984</v>
      </c>
      <c r="UH825">
        <v>0</v>
      </c>
      <c r="UL825">
        <v>0</v>
      </c>
      <c r="UP825">
        <v>0</v>
      </c>
      <c r="UT825">
        <v>0</v>
      </c>
      <c r="UX825">
        <v>0</v>
      </c>
      <c r="VB825">
        <v>0.40989328835049993</v>
      </c>
      <c r="VF825">
        <v>0</v>
      </c>
      <c r="VJ825">
        <v>0</v>
      </c>
      <c r="VN825">
        <v>0</v>
      </c>
      <c r="VR825">
        <v>0</v>
      </c>
      <c r="VV825">
        <v>0.44126800000966282</v>
      </c>
      <c r="VZ825">
        <v>0.53538085634525368</v>
      </c>
      <c r="WD825">
        <v>0</v>
      </c>
      <c r="WH825">
        <v>0</v>
      </c>
      <c r="WL825">
        <v>0</v>
      </c>
      <c r="WP825">
        <v>0</v>
      </c>
      <c r="WT825">
        <v>0.16473107902542564</v>
      </c>
      <c r="WX825">
        <v>0.32824243096120842</v>
      </c>
      <c r="XB825">
        <v>0</v>
      </c>
      <c r="XF825">
        <v>0</v>
      </c>
      <c r="XJ825">
        <v>0.56421753119120877</v>
      </c>
      <c r="XN825">
        <v>0.36323777437099453</v>
      </c>
      <c r="XR825">
        <v>0.27064963580214513</v>
      </c>
      <c r="XV825">
        <v>0</v>
      </c>
      <c r="XZ825">
        <v>0.29805574351972841</v>
      </c>
      <c r="YD825">
        <v>0.50222676384059517</v>
      </c>
      <c r="YH825">
        <v>0.18411801001324052</v>
      </c>
      <c r="YL825">
        <v>0.27392263774415165</v>
      </c>
      <c r="YP825">
        <v>0</v>
      </c>
      <c r="YT825">
        <v>0</v>
      </c>
      <c r="YX825">
        <v>0</v>
      </c>
      <c r="ZB825">
        <v>0.3662949747374647</v>
      </c>
      <c r="ZF825">
        <v>0</v>
      </c>
      <c r="ZJ825">
        <v>0.37597880597039274</v>
      </c>
      <c r="ZN825">
        <v>0</v>
      </c>
      <c r="ZR825">
        <v>0</v>
      </c>
      <c r="ZV825">
        <v>0.69720021157623824</v>
      </c>
      <c r="ZZ825">
        <v>0</v>
      </c>
      <c r="AAD825">
        <v>0</v>
      </c>
      <c r="AAH825">
        <v>0</v>
      </c>
      <c r="AAL825">
        <v>0.2897745521175169</v>
      </c>
      <c r="AAP825">
        <v>0.36093292019312861</v>
      </c>
      <c r="AAT825">
        <v>0</v>
      </c>
      <c r="AAX825">
        <v>0</v>
      </c>
      <c r="ABB825">
        <v>0.26684983726538386</v>
      </c>
      <c r="ABF825">
        <v>0.18868860225662959</v>
      </c>
      <c r="ABJ825">
        <v>0</v>
      </c>
      <c r="ABN825">
        <v>0</v>
      </c>
      <c r="ABR825">
        <v>0</v>
      </c>
      <c r="ABV825">
        <v>0</v>
      </c>
      <c r="ABZ825">
        <v>0</v>
      </c>
      <c r="ACD825">
        <v>0</v>
      </c>
      <c r="ACH825">
        <v>0</v>
      </c>
      <c r="ACL825">
        <v>0</v>
      </c>
      <c r="ACP825">
        <v>1.1764097461609828</v>
      </c>
      <c r="ACT825">
        <v>0.63304031722339471</v>
      </c>
      <c r="ACX825">
        <v>0</v>
      </c>
      <c r="ADB825">
        <v>0</v>
      </c>
      <c r="ADF825">
        <v>0</v>
      </c>
      <c r="ADJ825">
        <v>0.32000708330534805</v>
      </c>
      <c r="ADN825">
        <v>0</v>
      </c>
      <c r="ADR825">
        <v>0.26810999744137737</v>
      </c>
      <c r="ADV825">
        <v>0</v>
      </c>
      <c r="ADZ825">
        <v>0.45861296650753935</v>
      </c>
      <c r="AED825">
        <v>1.008275500244425</v>
      </c>
      <c r="AEH825">
        <v>0</v>
      </c>
      <c r="AEL825">
        <v>5.6136290705074546E-2</v>
      </c>
      <c r="AEP825">
        <v>0.76737421238847592</v>
      </c>
      <c r="AET825">
        <v>4.8402060369517629E-2</v>
      </c>
      <c r="AEX825">
        <v>1.1247259531479972</v>
      </c>
      <c r="AFB825">
        <v>0</v>
      </c>
      <c r="AFF825">
        <v>9.4314016505950685E-2</v>
      </c>
      <c r="AFJ825">
        <v>0</v>
      </c>
      <c r="AFN825">
        <v>0.45167693065245201</v>
      </c>
      <c r="AFR825">
        <v>0.25403356202223376</v>
      </c>
      <c r="AFV825">
        <v>0</v>
      </c>
      <c r="AFZ825">
        <v>0</v>
      </c>
      <c r="AGD825">
        <v>0</v>
      </c>
      <c r="AGH825">
        <v>0</v>
      </c>
      <c r="AGL825">
        <v>0.22424381526261297</v>
      </c>
      <c r="AGP825">
        <v>0.13401061624610955</v>
      </c>
      <c r="AGT825">
        <v>0</v>
      </c>
      <c r="AGX825">
        <v>0.31596898870223772</v>
      </c>
      <c r="AHB825">
        <v>0.18775668949888966</v>
      </c>
    </row>
    <row r="826" spans="1:886" x14ac:dyDescent="0.2">
      <c r="A826" s="23">
        <v>405.28531537238098</v>
      </c>
      <c r="E826" s="23">
        <f t="shared" si="48"/>
        <v>826</v>
      </c>
      <c r="F826" s="23">
        <f t="shared" ca="1" si="49"/>
        <v>0</v>
      </c>
      <c r="J826">
        <v>0.75632211542167782</v>
      </c>
      <c r="N826">
        <v>0.93614426485173396</v>
      </c>
      <c r="R826">
        <v>0</v>
      </c>
      <c r="V826">
        <v>0</v>
      </c>
      <c r="Z826">
        <v>0</v>
      </c>
      <c r="AD826">
        <v>3.9464091091482273E-2</v>
      </c>
      <c r="AH826">
        <v>0</v>
      </c>
      <c r="AL826">
        <v>0</v>
      </c>
      <c r="AP826">
        <v>0</v>
      </c>
      <c r="AT826">
        <v>0</v>
      </c>
      <c r="AX826">
        <v>0</v>
      </c>
      <c r="BB826">
        <v>0</v>
      </c>
      <c r="BF826">
        <v>0</v>
      </c>
      <c r="BJ826">
        <v>0</v>
      </c>
      <c r="BN826">
        <v>0</v>
      </c>
      <c r="BR826">
        <v>0.13395872917305598</v>
      </c>
      <c r="BV826">
        <v>0</v>
      </c>
      <c r="BZ826">
        <v>0</v>
      </c>
      <c r="CD826">
        <v>0</v>
      </c>
      <c r="CH826">
        <v>0</v>
      </c>
      <c r="CL826">
        <v>1.18374665364568</v>
      </c>
      <c r="CP826">
        <v>0</v>
      </c>
      <c r="CT826">
        <v>0</v>
      </c>
      <c r="CX826">
        <v>0</v>
      </c>
      <c r="DB826">
        <v>0</v>
      </c>
      <c r="DF826">
        <v>0</v>
      </c>
      <c r="DJ826">
        <v>0</v>
      </c>
      <c r="DN826">
        <v>0</v>
      </c>
      <c r="DR826">
        <v>0.32308761951026149</v>
      </c>
      <c r="DV826">
        <v>0.35478532307724625</v>
      </c>
      <c r="DZ826">
        <v>0</v>
      </c>
      <c r="ED826">
        <v>0.21622297221746137</v>
      </c>
      <c r="EH826">
        <v>0</v>
      </c>
      <c r="EL826">
        <v>0</v>
      </c>
      <c r="EP826">
        <v>0</v>
      </c>
      <c r="ET826">
        <v>0</v>
      </c>
      <c r="EX826">
        <v>0</v>
      </c>
      <c r="FB826">
        <v>1.0451997466189631</v>
      </c>
      <c r="FF826">
        <v>0.14800128764539602</v>
      </c>
      <c r="FJ826">
        <v>0</v>
      </c>
      <c r="FN826">
        <v>1.1770768237860905</v>
      </c>
      <c r="FR826">
        <v>0</v>
      </c>
      <c r="FV826">
        <v>0</v>
      </c>
      <c r="FZ826">
        <v>7.6774035518836881E-2</v>
      </c>
      <c r="GD826">
        <v>0</v>
      </c>
      <c r="GH826">
        <v>0.7504231137151246</v>
      </c>
      <c r="GL826">
        <v>0.1344099323643243</v>
      </c>
      <c r="GP826">
        <v>0</v>
      </c>
      <c r="GT826">
        <v>0</v>
      </c>
      <c r="GX826">
        <v>0</v>
      </c>
      <c r="HB826">
        <v>0.17526524308994437</v>
      </c>
      <c r="HF826">
        <v>0</v>
      </c>
      <c r="HJ826">
        <v>7.1658576187755327E-2</v>
      </c>
      <c r="HN826">
        <v>0</v>
      </c>
      <c r="HR826">
        <v>0</v>
      </c>
      <c r="HV826">
        <v>0</v>
      </c>
      <c r="HZ826">
        <v>0.40314165733623092</v>
      </c>
      <c r="ID826">
        <v>0</v>
      </c>
      <c r="IH826">
        <v>0.24289210096503913</v>
      </c>
      <c r="IL826">
        <v>0</v>
      </c>
      <c r="IP826">
        <v>0</v>
      </c>
      <c r="IT826">
        <v>0</v>
      </c>
      <c r="IX826">
        <v>0.17533516722577219</v>
      </c>
      <c r="JB826">
        <v>0</v>
      </c>
      <c r="JF826">
        <v>0</v>
      </c>
      <c r="JJ826">
        <v>0</v>
      </c>
      <c r="JN826">
        <v>0.19775297597857058</v>
      </c>
      <c r="JR826">
        <v>0</v>
      </c>
      <c r="JV826">
        <v>0</v>
      </c>
      <c r="JZ826">
        <v>0</v>
      </c>
      <c r="KD826">
        <v>0</v>
      </c>
      <c r="KH826">
        <v>0</v>
      </c>
      <c r="KL826">
        <v>0</v>
      </c>
      <c r="KP826">
        <v>0</v>
      </c>
      <c r="KT826">
        <v>0</v>
      </c>
      <c r="KX826">
        <v>0</v>
      </c>
      <c r="LB826">
        <v>4.6633337155298028E-2</v>
      </c>
      <c r="LF826">
        <v>0</v>
      </c>
      <c r="LJ826">
        <v>0</v>
      </c>
      <c r="LN826">
        <v>1.0969215028912254</v>
      </c>
      <c r="LR826">
        <v>0</v>
      </c>
      <c r="LV826">
        <v>0</v>
      </c>
      <c r="LZ826">
        <v>0</v>
      </c>
      <c r="MD826">
        <v>0</v>
      </c>
      <c r="MH826">
        <v>0</v>
      </c>
      <c r="ML826">
        <v>0</v>
      </c>
      <c r="MP826">
        <v>0</v>
      </c>
      <c r="MT826">
        <v>6.6009031989281361E-2</v>
      </c>
      <c r="MX826">
        <v>0</v>
      </c>
      <c r="NB826">
        <v>0</v>
      </c>
      <c r="NF826">
        <v>0</v>
      </c>
      <c r="NJ826">
        <v>1.2362066768234665</v>
      </c>
      <c r="NN826">
        <v>0</v>
      </c>
      <c r="NR826">
        <v>0</v>
      </c>
      <c r="NV826">
        <v>0</v>
      </c>
      <c r="NZ826">
        <v>0</v>
      </c>
      <c r="OD826">
        <v>0</v>
      </c>
      <c r="OH826">
        <v>0</v>
      </c>
      <c r="OL826">
        <v>0</v>
      </c>
      <c r="OP826">
        <v>0</v>
      </c>
      <c r="OT826">
        <v>0.11095732055044218</v>
      </c>
      <c r="OX826">
        <v>0</v>
      </c>
      <c r="PB826">
        <v>0</v>
      </c>
      <c r="PF826">
        <v>0</v>
      </c>
      <c r="PJ826">
        <v>0.64492880588244117</v>
      </c>
      <c r="PN826">
        <v>0</v>
      </c>
      <c r="PR826">
        <v>0.19789913808818854</v>
      </c>
      <c r="PV826">
        <v>0</v>
      </c>
      <c r="PZ826">
        <v>0.22882150339384286</v>
      </c>
      <c r="QD826">
        <v>0</v>
      </c>
      <c r="QH826">
        <v>0</v>
      </c>
      <c r="QL826">
        <v>0</v>
      </c>
      <c r="QP826">
        <v>0</v>
      </c>
      <c r="QT826">
        <v>0</v>
      </c>
      <c r="QX826">
        <v>0</v>
      </c>
      <c r="RB826">
        <v>0</v>
      </c>
      <c r="RF826">
        <v>0</v>
      </c>
      <c r="RJ826">
        <v>0</v>
      </c>
      <c r="RN826">
        <v>0</v>
      </c>
      <c r="RR826">
        <v>0.37572341603524623</v>
      </c>
      <c r="RV826">
        <v>0</v>
      </c>
      <c r="RZ826">
        <v>0</v>
      </c>
      <c r="SD826">
        <v>0</v>
      </c>
      <c r="SH826">
        <v>0</v>
      </c>
      <c r="SL826">
        <v>0</v>
      </c>
      <c r="SP826">
        <v>0.3123494895840801</v>
      </c>
      <c r="ST826">
        <v>0</v>
      </c>
      <c r="SX826">
        <v>0</v>
      </c>
      <c r="TB826">
        <v>0</v>
      </c>
      <c r="TF826">
        <v>0</v>
      </c>
      <c r="TJ826">
        <v>0</v>
      </c>
      <c r="TN826">
        <v>0</v>
      </c>
      <c r="TR826">
        <v>0.33721137978972576</v>
      </c>
      <c r="TV826">
        <v>0</v>
      </c>
      <c r="TZ826">
        <v>1.0426466318989114</v>
      </c>
      <c r="UD826">
        <v>0</v>
      </c>
      <c r="UH826">
        <v>0</v>
      </c>
      <c r="UL826">
        <v>0.43154386961030045</v>
      </c>
      <c r="UP826">
        <v>0.25103642421258221</v>
      </c>
      <c r="UT826">
        <v>0.93741321610603534</v>
      </c>
      <c r="UX826">
        <v>0</v>
      </c>
      <c r="VB826">
        <v>0</v>
      </c>
      <c r="VF826">
        <v>0.41435792057336274</v>
      </c>
      <c r="VJ826">
        <v>0</v>
      </c>
      <c r="VN826">
        <v>1.0831821971000795</v>
      </c>
      <c r="VR826">
        <v>0</v>
      </c>
      <c r="VV826">
        <v>0.44401092464064756</v>
      </c>
      <c r="VZ826">
        <v>0.17956959569207556</v>
      </c>
      <c r="WD826">
        <v>0</v>
      </c>
      <c r="WH826">
        <v>0</v>
      </c>
      <c r="WL826">
        <v>0</v>
      </c>
      <c r="WP826">
        <v>0</v>
      </c>
      <c r="WT826">
        <v>0</v>
      </c>
      <c r="WX826">
        <v>0</v>
      </c>
      <c r="XB826">
        <v>0</v>
      </c>
      <c r="XF826">
        <v>0</v>
      </c>
      <c r="XJ826">
        <v>0</v>
      </c>
      <c r="XN826">
        <v>0</v>
      </c>
      <c r="XR826">
        <v>0</v>
      </c>
      <c r="XV826">
        <v>0.56501454129965456</v>
      </c>
      <c r="XZ826">
        <v>0</v>
      </c>
      <c r="YD826">
        <v>0</v>
      </c>
      <c r="YH826">
        <v>0.27789373306194232</v>
      </c>
      <c r="YL826">
        <v>0</v>
      </c>
      <c r="YP826">
        <v>0</v>
      </c>
      <c r="YT826">
        <v>0</v>
      </c>
      <c r="YX826">
        <v>0.23680295855306538</v>
      </c>
      <c r="ZB826">
        <v>0</v>
      </c>
      <c r="ZF826">
        <v>0</v>
      </c>
      <c r="ZJ826">
        <v>0</v>
      </c>
      <c r="ZN826">
        <v>0</v>
      </c>
      <c r="ZR826">
        <v>0</v>
      </c>
      <c r="ZV826">
        <v>0</v>
      </c>
      <c r="ZZ826">
        <v>0.79735010131010431</v>
      </c>
      <c r="AAD826">
        <v>0</v>
      </c>
      <c r="AAH826">
        <v>0</v>
      </c>
      <c r="AAL826">
        <v>0</v>
      </c>
      <c r="AAP826">
        <v>0</v>
      </c>
      <c r="AAT826">
        <v>0</v>
      </c>
      <c r="AAX826">
        <v>0</v>
      </c>
      <c r="ABB826">
        <v>0</v>
      </c>
      <c r="ABF826">
        <v>0.12657432785409758</v>
      </c>
      <c r="ABJ826">
        <v>0</v>
      </c>
      <c r="ABN826">
        <v>0</v>
      </c>
      <c r="ABR826">
        <v>0</v>
      </c>
      <c r="ABV826">
        <v>0</v>
      </c>
      <c r="ABZ826">
        <v>0</v>
      </c>
      <c r="ACD826">
        <v>0</v>
      </c>
      <c r="ACH826">
        <v>0</v>
      </c>
      <c r="ACL826">
        <v>0</v>
      </c>
      <c r="ACP826">
        <v>0</v>
      </c>
      <c r="ACT826">
        <v>0.31848764988511896</v>
      </c>
      <c r="ACX826">
        <v>0</v>
      </c>
      <c r="ADB826">
        <v>0</v>
      </c>
      <c r="ADF826">
        <v>0</v>
      </c>
      <c r="ADJ826">
        <v>0</v>
      </c>
      <c r="ADN826">
        <v>0</v>
      </c>
      <c r="ADR826">
        <v>1.8524657865173855</v>
      </c>
      <c r="ADV826">
        <v>0</v>
      </c>
      <c r="ADZ826">
        <v>0</v>
      </c>
      <c r="AED826">
        <v>1.0145429470213914</v>
      </c>
      <c r="AEH826">
        <v>0</v>
      </c>
      <c r="AEL826">
        <v>0</v>
      </c>
      <c r="AEP826">
        <v>0</v>
      </c>
      <c r="AET826">
        <v>0</v>
      </c>
      <c r="AEX826">
        <v>0</v>
      </c>
      <c r="AFB826">
        <v>0</v>
      </c>
      <c r="AFF826">
        <v>0</v>
      </c>
      <c r="AFJ826">
        <v>0.62097879895750396</v>
      </c>
      <c r="AFN826">
        <v>2.2667558965636627E-2</v>
      </c>
      <c r="AFR826">
        <v>0</v>
      </c>
      <c r="AFV826">
        <v>0</v>
      </c>
      <c r="AFZ826">
        <v>0</v>
      </c>
      <c r="AGD826">
        <v>0.32610710124444203</v>
      </c>
      <c r="AGH826">
        <v>0.59452530385935798</v>
      </c>
      <c r="AGL826">
        <v>0</v>
      </c>
      <c r="AGP826">
        <v>0</v>
      </c>
      <c r="AGT826">
        <v>1.2859793124862229</v>
      </c>
      <c r="AGX826">
        <v>0.63586610780015218</v>
      </c>
      <c r="AHB826">
        <v>0</v>
      </c>
    </row>
    <row r="827" spans="1:886" x14ac:dyDescent="0.2">
      <c r="A827" s="23">
        <v>307.36381653916999</v>
      </c>
      <c r="E827" s="23">
        <f t="shared" si="48"/>
        <v>827</v>
      </c>
      <c r="F827" s="23">
        <f t="shared" ca="1" si="49"/>
        <v>0</v>
      </c>
      <c r="J827">
        <v>0</v>
      </c>
      <c r="N827">
        <v>0</v>
      </c>
      <c r="R827">
        <v>0</v>
      </c>
      <c r="V827">
        <v>0</v>
      </c>
      <c r="Z827">
        <v>0</v>
      </c>
      <c r="AD827">
        <v>0</v>
      </c>
      <c r="AH827">
        <v>0</v>
      </c>
      <c r="AL827">
        <v>0</v>
      </c>
      <c r="AP827">
        <v>0</v>
      </c>
      <c r="AT827">
        <v>0</v>
      </c>
      <c r="AX827">
        <v>0</v>
      </c>
      <c r="BB827">
        <v>0.28252244697533235</v>
      </c>
      <c r="BF827">
        <v>0</v>
      </c>
      <c r="BJ827">
        <v>0</v>
      </c>
      <c r="BN827">
        <v>0</v>
      </c>
      <c r="BR827">
        <v>0</v>
      </c>
      <c r="BV827">
        <v>0</v>
      </c>
      <c r="BZ827">
        <v>0</v>
      </c>
      <c r="CD827">
        <v>0</v>
      </c>
      <c r="CH827">
        <v>0</v>
      </c>
      <c r="CL827">
        <v>0</v>
      </c>
      <c r="CP827">
        <v>0.79875322416546468</v>
      </c>
      <c r="CT827">
        <v>0.63335968567414325</v>
      </c>
      <c r="CX827">
        <v>0</v>
      </c>
      <c r="DB827">
        <v>0.20283063029760848</v>
      </c>
      <c r="DF827">
        <v>0.14797440433795667</v>
      </c>
      <c r="DJ827">
        <v>0</v>
      </c>
      <c r="DN827">
        <v>0</v>
      </c>
      <c r="DR827">
        <v>0.16176090781605504</v>
      </c>
      <c r="DV827">
        <v>0.35526211761243282</v>
      </c>
      <c r="DZ827">
        <v>0</v>
      </c>
      <c r="ED827">
        <v>0</v>
      </c>
      <c r="EH827">
        <v>0</v>
      </c>
      <c r="EL827">
        <v>0</v>
      </c>
      <c r="EP827">
        <v>0</v>
      </c>
      <c r="ET827">
        <v>0</v>
      </c>
      <c r="EX827">
        <v>0</v>
      </c>
      <c r="FB827">
        <v>0.41864175450232455</v>
      </c>
      <c r="FF827">
        <v>0.14820018596660572</v>
      </c>
      <c r="FJ827">
        <v>0</v>
      </c>
      <c r="FN827">
        <v>0</v>
      </c>
      <c r="FR827">
        <v>0</v>
      </c>
      <c r="FV827">
        <v>0</v>
      </c>
      <c r="FZ827">
        <v>0</v>
      </c>
      <c r="GD827">
        <v>0</v>
      </c>
      <c r="GH827">
        <v>0</v>
      </c>
      <c r="GL827">
        <v>0</v>
      </c>
      <c r="GP827">
        <v>0</v>
      </c>
      <c r="GT827">
        <v>0</v>
      </c>
      <c r="GX827">
        <v>0.16420405160712262</v>
      </c>
      <c r="HB827">
        <v>0</v>
      </c>
      <c r="HF827">
        <v>0</v>
      </c>
      <c r="HJ827">
        <v>0</v>
      </c>
      <c r="HN827">
        <v>0.36034012879363603</v>
      </c>
      <c r="HR827">
        <v>0.83729520097133669</v>
      </c>
      <c r="HV827">
        <v>0</v>
      </c>
      <c r="HZ827">
        <v>0.20184171887498306</v>
      </c>
      <c r="ID827">
        <v>0</v>
      </c>
      <c r="IH827">
        <v>0</v>
      </c>
      <c r="IL827">
        <v>0.38963858314876437</v>
      </c>
      <c r="IP827">
        <v>0</v>
      </c>
      <c r="IT827">
        <v>0</v>
      </c>
      <c r="IX827">
        <v>0.17557079943522827</v>
      </c>
      <c r="JB827">
        <v>0</v>
      </c>
      <c r="JF827">
        <v>0</v>
      </c>
      <c r="JJ827">
        <v>0</v>
      </c>
      <c r="JN827">
        <v>0</v>
      </c>
      <c r="JR827">
        <v>0.3157180660300361</v>
      </c>
      <c r="JV827">
        <v>0.32208812981220425</v>
      </c>
      <c r="JZ827">
        <v>0</v>
      </c>
      <c r="KD827">
        <v>0</v>
      </c>
      <c r="KH827">
        <v>0</v>
      </c>
      <c r="KL827">
        <v>0</v>
      </c>
      <c r="KP827">
        <v>0</v>
      </c>
      <c r="KT827">
        <v>0</v>
      </c>
      <c r="KX827">
        <v>0</v>
      </c>
      <c r="LB827">
        <v>9.3392015010263715E-2</v>
      </c>
      <c r="LF827">
        <v>0</v>
      </c>
      <c r="LJ827">
        <v>0</v>
      </c>
      <c r="LN827">
        <v>0</v>
      </c>
      <c r="LR827">
        <v>0</v>
      </c>
      <c r="LV827">
        <v>0</v>
      </c>
      <c r="LZ827">
        <v>0.30399205173337596</v>
      </c>
      <c r="MD827">
        <v>0.47341961812095174</v>
      </c>
      <c r="MH827">
        <v>0</v>
      </c>
      <c r="ML827">
        <v>0</v>
      </c>
      <c r="MP827">
        <v>0</v>
      </c>
      <c r="MT827">
        <v>0</v>
      </c>
      <c r="MX827">
        <v>0.30663668172303893</v>
      </c>
      <c r="NB827">
        <v>0.55307883100693134</v>
      </c>
      <c r="NF827">
        <v>0</v>
      </c>
      <c r="NJ827">
        <v>0</v>
      </c>
      <c r="NN827">
        <v>0</v>
      </c>
      <c r="NR827">
        <v>0</v>
      </c>
      <c r="NV827">
        <v>0</v>
      </c>
      <c r="NZ827">
        <v>0</v>
      </c>
      <c r="OD827">
        <v>0</v>
      </c>
      <c r="OH827">
        <v>0</v>
      </c>
      <c r="OL827">
        <v>0.11100015142958601</v>
      </c>
      <c r="OP827">
        <v>0.29045960933482129</v>
      </c>
      <c r="OT827">
        <v>0</v>
      </c>
      <c r="OX827">
        <v>0</v>
      </c>
      <c r="PB827">
        <v>0</v>
      </c>
      <c r="PF827">
        <v>0</v>
      </c>
      <c r="PJ827">
        <v>1.2915910460995501</v>
      </c>
      <c r="PN827">
        <v>0.18345750616981521</v>
      </c>
      <c r="PR827">
        <v>0</v>
      </c>
      <c r="PV827">
        <v>0</v>
      </c>
      <c r="PZ827">
        <v>0</v>
      </c>
      <c r="QD827">
        <v>0</v>
      </c>
      <c r="QH827">
        <v>0</v>
      </c>
      <c r="QL827">
        <v>0</v>
      </c>
      <c r="QP827">
        <v>0</v>
      </c>
      <c r="QT827">
        <v>0</v>
      </c>
      <c r="QX827">
        <v>0</v>
      </c>
      <c r="RB827">
        <v>0</v>
      </c>
      <c r="RF827">
        <v>0</v>
      </c>
      <c r="RJ827">
        <v>0</v>
      </c>
      <c r="RN827">
        <v>0</v>
      </c>
      <c r="RR827">
        <v>0</v>
      </c>
      <c r="RV827">
        <v>0</v>
      </c>
      <c r="RZ827">
        <v>0</v>
      </c>
      <c r="SD827">
        <v>0</v>
      </c>
      <c r="SH827">
        <v>0</v>
      </c>
      <c r="SL827">
        <v>0</v>
      </c>
      <c r="SP827">
        <v>0</v>
      </c>
      <c r="ST827">
        <v>0</v>
      </c>
      <c r="SX827">
        <v>0</v>
      </c>
      <c r="TB827">
        <v>0</v>
      </c>
      <c r="TF827">
        <v>0</v>
      </c>
      <c r="TJ827">
        <v>0</v>
      </c>
      <c r="TN827">
        <v>0</v>
      </c>
      <c r="TR827">
        <v>0</v>
      </c>
      <c r="TV827">
        <v>0.22891965358537097</v>
      </c>
      <c r="TZ827">
        <v>0</v>
      </c>
      <c r="UD827">
        <v>0</v>
      </c>
      <c r="UH827">
        <v>0.33745646731084655</v>
      </c>
      <c r="UL827">
        <v>0</v>
      </c>
      <c r="UP827">
        <v>0.25137379102967372</v>
      </c>
      <c r="UT827">
        <v>0</v>
      </c>
      <c r="UX827">
        <v>9.0139517420998405E-2</v>
      </c>
      <c r="VB827">
        <v>0</v>
      </c>
      <c r="VF827">
        <v>0.41491477447708985</v>
      </c>
      <c r="VJ827">
        <v>0</v>
      </c>
      <c r="VN827">
        <v>0</v>
      </c>
      <c r="VR827">
        <v>0</v>
      </c>
      <c r="VV827">
        <v>0</v>
      </c>
      <c r="VZ827">
        <v>0</v>
      </c>
      <c r="WD827">
        <v>0</v>
      </c>
      <c r="WH827">
        <v>0</v>
      </c>
      <c r="WL827">
        <v>2.2362278127264879</v>
      </c>
      <c r="WP827">
        <v>0</v>
      </c>
      <c r="WT827">
        <v>0</v>
      </c>
      <c r="WX827">
        <v>0</v>
      </c>
      <c r="XB827">
        <v>0</v>
      </c>
      <c r="XF827">
        <v>0</v>
      </c>
      <c r="XJ827">
        <v>0</v>
      </c>
      <c r="XN827">
        <v>0</v>
      </c>
      <c r="XR827">
        <v>0</v>
      </c>
      <c r="XV827">
        <v>0.84866079302368191</v>
      </c>
      <c r="XZ827">
        <v>0</v>
      </c>
      <c r="YD827">
        <v>0</v>
      </c>
      <c r="YH827">
        <v>0.18551146220389106</v>
      </c>
      <c r="YL827">
        <v>0</v>
      </c>
      <c r="YP827">
        <v>0</v>
      </c>
      <c r="YT827">
        <v>0</v>
      </c>
      <c r="YX827">
        <v>0</v>
      </c>
      <c r="ZB827">
        <v>0.3690671887915678</v>
      </c>
      <c r="ZF827">
        <v>0.93102968754775861</v>
      </c>
      <c r="ZJ827">
        <v>0</v>
      </c>
      <c r="ZN827">
        <v>0</v>
      </c>
      <c r="ZR827">
        <v>0</v>
      </c>
      <c r="ZV827">
        <v>0</v>
      </c>
      <c r="ZZ827">
        <v>0</v>
      </c>
      <c r="AAD827">
        <v>0</v>
      </c>
      <c r="AAH827">
        <v>0</v>
      </c>
      <c r="AAL827">
        <v>0</v>
      </c>
      <c r="AAP827">
        <v>0</v>
      </c>
      <c r="AAT827">
        <v>0</v>
      </c>
      <c r="AAX827">
        <v>0</v>
      </c>
      <c r="ABB827">
        <v>0</v>
      </c>
      <c r="ABF827">
        <v>0.12674443057224921</v>
      </c>
      <c r="ABJ827">
        <v>0</v>
      </c>
      <c r="ABN827">
        <v>0</v>
      </c>
      <c r="ABR827">
        <v>0</v>
      </c>
      <c r="ABV827">
        <v>0</v>
      </c>
      <c r="ABZ827">
        <v>0</v>
      </c>
      <c r="ACD827">
        <v>0</v>
      </c>
      <c r="ACH827">
        <v>0</v>
      </c>
      <c r="ACL827">
        <v>0</v>
      </c>
      <c r="ACP827">
        <v>0</v>
      </c>
      <c r="ACT827">
        <v>0.63783132825344879</v>
      </c>
      <c r="ACX827">
        <v>0</v>
      </c>
      <c r="ADB827">
        <v>0</v>
      </c>
      <c r="ADF827">
        <v>0.78809529386522892</v>
      </c>
      <c r="ADJ827">
        <v>0.64485795751657715</v>
      </c>
      <c r="ADN827">
        <v>0.57222508178717246</v>
      </c>
      <c r="ADR827">
        <v>0.2251159353958847</v>
      </c>
      <c r="ADV827">
        <v>0</v>
      </c>
      <c r="ADZ827">
        <v>0</v>
      </c>
      <c r="AED827">
        <v>0</v>
      </c>
      <c r="AEH827">
        <v>0</v>
      </c>
      <c r="AEL827">
        <v>5.6561144510806842E-2</v>
      </c>
      <c r="AEP827">
        <v>0</v>
      </c>
      <c r="AET827">
        <v>0</v>
      </c>
      <c r="AEX827">
        <v>0</v>
      </c>
      <c r="AFB827">
        <v>0</v>
      </c>
      <c r="AFF827">
        <v>0</v>
      </c>
      <c r="AFJ827">
        <v>0</v>
      </c>
      <c r="AFN827">
        <v>0.1134901090240903</v>
      </c>
      <c r="AFR827">
        <v>0</v>
      </c>
      <c r="AFV827">
        <v>0</v>
      </c>
      <c r="AFZ827">
        <v>0</v>
      </c>
      <c r="AGD827">
        <v>0</v>
      </c>
      <c r="AGH827">
        <v>0</v>
      </c>
      <c r="AGL827">
        <v>0.45188189962030306</v>
      </c>
      <c r="AGP827">
        <v>0</v>
      </c>
      <c r="AGT827">
        <v>0</v>
      </c>
      <c r="AGX827">
        <v>0.47754048423363032</v>
      </c>
      <c r="AHB827">
        <v>0</v>
      </c>
    </row>
    <row r="828" spans="1:886" x14ac:dyDescent="0.2">
      <c r="A828" s="23">
        <v>378.04351690743698</v>
      </c>
      <c r="E828" s="23">
        <f t="shared" si="48"/>
        <v>828</v>
      </c>
      <c r="F828" s="23">
        <f t="shared" ca="1" si="49"/>
        <v>0</v>
      </c>
      <c r="J828">
        <v>0.76183800121133383</v>
      </c>
      <c r="N828">
        <v>0.23574290009438248</v>
      </c>
      <c r="R828">
        <v>0</v>
      </c>
      <c r="V828">
        <v>0.26175599149404644</v>
      </c>
      <c r="Z828">
        <v>0</v>
      </c>
      <c r="AD828">
        <v>3.9751904200228713E-2</v>
      </c>
      <c r="AH828">
        <v>0</v>
      </c>
      <c r="AL828">
        <v>0</v>
      </c>
      <c r="AP828">
        <v>0</v>
      </c>
      <c r="AT828">
        <v>0</v>
      </c>
      <c r="AX828">
        <v>0.53348848272464655</v>
      </c>
      <c r="BB828">
        <v>0.28420095736861839</v>
      </c>
      <c r="BF828">
        <v>0</v>
      </c>
      <c r="BJ828">
        <v>0</v>
      </c>
      <c r="BN828">
        <v>0</v>
      </c>
      <c r="BR828">
        <v>8.9957130167227728E-2</v>
      </c>
      <c r="BV828">
        <v>0</v>
      </c>
      <c r="BZ828">
        <v>0</v>
      </c>
      <c r="CD828">
        <v>0</v>
      </c>
      <c r="CH828">
        <v>0.80059340054244454</v>
      </c>
      <c r="CL828">
        <v>0</v>
      </c>
      <c r="CP828">
        <v>0</v>
      </c>
      <c r="CT828">
        <v>1.2742451508144772</v>
      </c>
      <c r="CX828">
        <v>0</v>
      </c>
      <c r="DB828">
        <v>0</v>
      </c>
      <c r="DF828">
        <v>0</v>
      </c>
      <c r="DJ828">
        <v>0</v>
      </c>
      <c r="DN828">
        <v>0.26815015975962603</v>
      </c>
      <c r="DR828">
        <v>0.16272195486878832</v>
      </c>
      <c r="DV828">
        <v>0</v>
      </c>
      <c r="DZ828">
        <v>0</v>
      </c>
      <c r="ED828">
        <v>0</v>
      </c>
      <c r="EH828">
        <v>0</v>
      </c>
      <c r="EL828">
        <v>0</v>
      </c>
      <c r="EP828">
        <v>0</v>
      </c>
      <c r="ET828">
        <v>0</v>
      </c>
      <c r="EX828">
        <v>0</v>
      </c>
      <c r="FB828">
        <v>0.42112897115897846</v>
      </c>
      <c r="FF828">
        <v>0.29816133326633765</v>
      </c>
      <c r="FJ828">
        <v>0</v>
      </c>
      <c r="FN828">
        <v>0</v>
      </c>
      <c r="FR828">
        <v>0</v>
      </c>
      <c r="FV828">
        <v>0</v>
      </c>
      <c r="FZ828">
        <v>0</v>
      </c>
      <c r="GD828">
        <v>0</v>
      </c>
      <c r="GH828">
        <v>0.75589597786225171</v>
      </c>
      <c r="GL828">
        <v>0</v>
      </c>
      <c r="GP828">
        <v>0</v>
      </c>
      <c r="GT828">
        <v>0</v>
      </c>
      <c r="GX828">
        <v>0</v>
      </c>
      <c r="HB828">
        <v>0</v>
      </c>
      <c r="HF828">
        <v>0.10974056439018688</v>
      </c>
      <c r="HJ828">
        <v>0.14436236978761988</v>
      </c>
      <c r="HN828">
        <v>0.18124048315074975</v>
      </c>
      <c r="HR828">
        <v>0.84226970374846166</v>
      </c>
      <c r="HV828">
        <v>0</v>
      </c>
      <c r="HZ828">
        <v>0.20304089234440995</v>
      </c>
      <c r="ID828">
        <v>0</v>
      </c>
      <c r="IH828">
        <v>0</v>
      </c>
      <c r="IL828">
        <v>0</v>
      </c>
      <c r="IP828">
        <v>0</v>
      </c>
      <c r="IT828">
        <v>0</v>
      </c>
      <c r="IX828">
        <v>0.3532277864620238</v>
      </c>
      <c r="JB828">
        <v>0</v>
      </c>
      <c r="JF828">
        <v>0</v>
      </c>
      <c r="JJ828">
        <v>0</v>
      </c>
      <c r="JN828">
        <v>0.39839039182164049</v>
      </c>
      <c r="JR828">
        <v>0.63518759365792432</v>
      </c>
      <c r="JV828">
        <v>0</v>
      </c>
      <c r="JZ828">
        <v>0</v>
      </c>
      <c r="KD828">
        <v>0</v>
      </c>
      <c r="KH828">
        <v>0</v>
      </c>
      <c r="KL828">
        <v>0</v>
      </c>
      <c r="KP828">
        <v>0.43239506413461626</v>
      </c>
      <c r="KT828">
        <v>0</v>
      </c>
      <c r="KX828">
        <v>0.39004463211894075</v>
      </c>
      <c r="LB828">
        <v>9.3946871693415493E-2</v>
      </c>
      <c r="LF828">
        <v>0</v>
      </c>
      <c r="LJ828">
        <v>0</v>
      </c>
      <c r="LN828">
        <v>0.3683071309647224</v>
      </c>
      <c r="LR828">
        <v>0</v>
      </c>
      <c r="LV828">
        <v>0</v>
      </c>
      <c r="LZ828">
        <v>0</v>
      </c>
      <c r="MD828">
        <v>0</v>
      </c>
      <c r="MH828">
        <v>0</v>
      </c>
      <c r="ML828">
        <v>0</v>
      </c>
      <c r="MP828">
        <v>0</v>
      </c>
      <c r="MT828">
        <v>0</v>
      </c>
      <c r="MX828">
        <v>0</v>
      </c>
      <c r="NB828">
        <v>0.55636475952726838</v>
      </c>
      <c r="NF828">
        <v>0</v>
      </c>
      <c r="NJ828">
        <v>0</v>
      </c>
      <c r="NN828">
        <v>0</v>
      </c>
      <c r="NR828">
        <v>0</v>
      </c>
      <c r="NV828">
        <v>0</v>
      </c>
      <c r="NZ828">
        <v>0</v>
      </c>
      <c r="OD828">
        <v>0</v>
      </c>
      <c r="OH828">
        <v>0</v>
      </c>
      <c r="OL828">
        <v>0</v>
      </c>
      <c r="OP828">
        <v>0</v>
      </c>
      <c r="OT828">
        <v>0</v>
      </c>
      <c r="OX828">
        <v>0</v>
      </c>
      <c r="PB828">
        <v>0</v>
      </c>
      <c r="PF828">
        <v>0</v>
      </c>
      <c r="PJ828">
        <v>0.64963229605305894</v>
      </c>
      <c r="PN828">
        <v>0</v>
      </c>
      <c r="PR828">
        <v>0.19934242398623109</v>
      </c>
      <c r="PV828">
        <v>0</v>
      </c>
      <c r="PZ828">
        <v>0.92196122908581091</v>
      </c>
      <c r="QD828">
        <v>0.16659172960315066</v>
      </c>
      <c r="QH828">
        <v>0</v>
      </c>
      <c r="QL828">
        <v>0</v>
      </c>
      <c r="QP828">
        <v>0</v>
      </c>
      <c r="QT828">
        <v>0</v>
      </c>
      <c r="QX828">
        <v>0</v>
      </c>
      <c r="RB828">
        <v>0</v>
      </c>
      <c r="RF828">
        <v>0</v>
      </c>
      <c r="RJ828">
        <v>0.60290937994478089</v>
      </c>
      <c r="RN828">
        <v>0</v>
      </c>
      <c r="RR828">
        <v>0</v>
      </c>
      <c r="RV828">
        <v>4.7265800270905774E-2</v>
      </c>
      <c r="RZ828">
        <v>0.26711920773436187</v>
      </c>
      <c r="SD828">
        <v>0</v>
      </c>
      <c r="SH828">
        <v>0</v>
      </c>
      <c r="SL828">
        <v>0</v>
      </c>
      <c r="SP828">
        <v>1.2585098648950359</v>
      </c>
      <c r="ST828">
        <v>0</v>
      </c>
      <c r="SX828">
        <v>0</v>
      </c>
      <c r="TB828">
        <v>0</v>
      </c>
      <c r="TF828">
        <v>0</v>
      </c>
      <c r="TJ828">
        <v>0</v>
      </c>
      <c r="TN828">
        <v>0.66895835853538033</v>
      </c>
      <c r="TR828">
        <v>0</v>
      </c>
      <c r="TV828">
        <v>0</v>
      </c>
      <c r="TZ828">
        <v>0</v>
      </c>
      <c r="UD828">
        <v>0</v>
      </c>
      <c r="UH828">
        <v>0</v>
      </c>
      <c r="UL828">
        <v>0</v>
      </c>
      <c r="UP828">
        <v>0.25286724234782637</v>
      </c>
      <c r="UT828">
        <v>0</v>
      </c>
      <c r="UX828">
        <v>0</v>
      </c>
      <c r="VB828">
        <v>0</v>
      </c>
      <c r="VF828">
        <v>0</v>
      </c>
      <c r="VJ828">
        <v>0</v>
      </c>
      <c r="VN828">
        <v>0</v>
      </c>
      <c r="VR828">
        <v>0.53597308533901877</v>
      </c>
      <c r="VV828">
        <v>0</v>
      </c>
      <c r="VZ828">
        <v>0</v>
      </c>
      <c r="WD828">
        <v>0</v>
      </c>
      <c r="WH828">
        <v>0</v>
      </c>
      <c r="WL828">
        <v>0</v>
      </c>
      <c r="WP828">
        <v>0.83146349156757049</v>
      </c>
      <c r="WT828">
        <v>0</v>
      </c>
      <c r="WX828">
        <v>0.33269155281528434</v>
      </c>
      <c r="XB828">
        <v>0</v>
      </c>
      <c r="XF828">
        <v>0</v>
      </c>
      <c r="XJ828">
        <v>0</v>
      </c>
      <c r="XN828">
        <v>0</v>
      </c>
      <c r="XR828">
        <v>0</v>
      </c>
      <c r="XV828">
        <v>0.28456760685827343</v>
      </c>
      <c r="XZ828">
        <v>0</v>
      </c>
      <c r="YD828">
        <v>0.10180682700785197</v>
      </c>
      <c r="YH828">
        <v>0.27992042256628952</v>
      </c>
      <c r="YL828">
        <v>0</v>
      </c>
      <c r="YP828">
        <v>0</v>
      </c>
      <c r="YT828">
        <v>0</v>
      </c>
      <c r="YX828">
        <v>0</v>
      </c>
      <c r="ZB828">
        <v>0.37125987513858083</v>
      </c>
      <c r="ZF828">
        <v>0.46828054084279791</v>
      </c>
      <c r="ZJ828">
        <v>0</v>
      </c>
      <c r="ZN828">
        <v>0</v>
      </c>
      <c r="ZR828">
        <v>0</v>
      </c>
      <c r="ZV828">
        <v>0</v>
      </c>
      <c r="ZZ828">
        <v>0</v>
      </c>
      <c r="AAD828">
        <v>0.25680468650287974</v>
      </c>
      <c r="AAH828">
        <v>0</v>
      </c>
      <c r="AAL828">
        <v>0</v>
      </c>
      <c r="AAP828">
        <v>0</v>
      </c>
      <c r="AAT828">
        <v>0</v>
      </c>
      <c r="AAX828">
        <v>0</v>
      </c>
      <c r="ABB828">
        <v>0</v>
      </c>
      <c r="ABF828">
        <v>6.37487196069038E-2</v>
      </c>
      <c r="ABJ828">
        <v>0.62234384108482854</v>
      </c>
      <c r="ABN828">
        <v>0</v>
      </c>
      <c r="ABR828">
        <v>0</v>
      </c>
      <c r="ABV828">
        <v>0.18416695223026808</v>
      </c>
      <c r="ABZ828">
        <v>0.83268048612697254</v>
      </c>
      <c r="ACD828">
        <v>0</v>
      </c>
      <c r="ACH828">
        <v>0.363953773806165</v>
      </c>
      <c r="ACL828">
        <v>0</v>
      </c>
      <c r="ACP828">
        <v>0</v>
      </c>
      <c r="ACT828">
        <v>0</v>
      </c>
      <c r="ACX828">
        <v>0</v>
      </c>
      <c r="ADB828">
        <v>0</v>
      </c>
      <c r="ADF828">
        <v>0</v>
      </c>
      <c r="ADJ828">
        <v>0</v>
      </c>
      <c r="ADN828">
        <v>0.57562476120153983</v>
      </c>
      <c r="ADR828">
        <v>4.5290676930904938E-2</v>
      </c>
      <c r="ADV828">
        <v>0</v>
      </c>
      <c r="ADZ828">
        <v>0</v>
      </c>
      <c r="AED828">
        <v>0</v>
      </c>
      <c r="AEH828">
        <v>0</v>
      </c>
      <c r="AEL828">
        <v>0.11379436637287516</v>
      </c>
      <c r="AEP828">
        <v>0</v>
      </c>
      <c r="AET828">
        <v>0</v>
      </c>
      <c r="AEX828">
        <v>0.12652285387515536</v>
      </c>
      <c r="AFB828">
        <v>0.68843317816337768</v>
      </c>
      <c r="AFF828">
        <v>9.5592384298784555E-2</v>
      </c>
      <c r="AFJ828">
        <v>0</v>
      </c>
      <c r="AFN828">
        <v>0.13699724598236193</v>
      </c>
      <c r="AFR828">
        <v>0</v>
      </c>
      <c r="AFV828">
        <v>0</v>
      </c>
      <c r="AFZ828">
        <v>0</v>
      </c>
      <c r="AGD828">
        <v>0.32848541266623249</v>
      </c>
      <c r="AGH828">
        <v>0</v>
      </c>
      <c r="AGL828">
        <v>0</v>
      </c>
      <c r="AGP828">
        <v>0</v>
      </c>
      <c r="AGT828">
        <v>0.77721480494649198</v>
      </c>
      <c r="AGX828">
        <v>0.48037762752819835</v>
      </c>
      <c r="AHB828">
        <v>0</v>
      </c>
    </row>
    <row r="829" spans="1:886" x14ac:dyDescent="0.2">
      <c r="A829" s="23">
        <v>376.87418502300397</v>
      </c>
      <c r="E829" s="23">
        <f t="shared" si="48"/>
        <v>829</v>
      </c>
      <c r="F829" s="23">
        <f t="shared" ca="1" si="49"/>
        <v>0</v>
      </c>
      <c r="J829">
        <v>0</v>
      </c>
      <c r="N829">
        <v>0.23624718096021238</v>
      </c>
      <c r="R829">
        <v>0</v>
      </c>
      <c r="V829">
        <v>0</v>
      </c>
      <c r="Z829">
        <v>0</v>
      </c>
      <c r="AD829">
        <v>0.11951081412858522</v>
      </c>
      <c r="AH829">
        <v>0</v>
      </c>
      <c r="AL829">
        <v>0</v>
      </c>
      <c r="AP829">
        <v>0</v>
      </c>
      <c r="AT829">
        <v>0</v>
      </c>
      <c r="AX829">
        <v>0</v>
      </c>
      <c r="BB829">
        <v>0</v>
      </c>
      <c r="BF829">
        <v>0.36492667325165429</v>
      </c>
      <c r="BJ829">
        <v>0</v>
      </c>
      <c r="BN829">
        <v>0</v>
      </c>
      <c r="BR829">
        <v>0.18029911739246349</v>
      </c>
      <c r="BV829">
        <v>0.92409452323526187</v>
      </c>
      <c r="BZ829">
        <v>0</v>
      </c>
      <c r="CD829">
        <v>0.45552766829807256</v>
      </c>
      <c r="CH829">
        <v>0</v>
      </c>
      <c r="CL829">
        <v>0.39831013287845995</v>
      </c>
      <c r="CP829">
        <v>0</v>
      </c>
      <c r="CT829">
        <v>0</v>
      </c>
      <c r="CX829">
        <v>0</v>
      </c>
      <c r="DB829">
        <v>0</v>
      </c>
      <c r="DF829">
        <v>0</v>
      </c>
      <c r="DJ829">
        <v>0</v>
      </c>
      <c r="DN829">
        <v>0</v>
      </c>
      <c r="DR829">
        <v>0</v>
      </c>
      <c r="DV829">
        <v>0</v>
      </c>
      <c r="DZ829">
        <v>0</v>
      </c>
      <c r="ED829">
        <v>0</v>
      </c>
      <c r="EH829">
        <v>0</v>
      </c>
      <c r="EL829">
        <v>0.67587524509579389</v>
      </c>
      <c r="EP829">
        <v>0</v>
      </c>
      <c r="ET829">
        <v>0</v>
      </c>
      <c r="EX829">
        <v>0.74256555771168953</v>
      </c>
      <c r="FB829">
        <v>0.42202981390807959</v>
      </c>
      <c r="FF829">
        <v>0</v>
      </c>
      <c r="FJ829">
        <v>0</v>
      </c>
      <c r="FN829">
        <v>1.5842634051685434</v>
      </c>
      <c r="FR829">
        <v>0</v>
      </c>
      <c r="FV829">
        <v>0</v>
      </c>
      <c r="FZ829">
        <v>0</v>
      </c>
      <c r="GD829">
        <v>0</v>
      </c>
      <c r="GH829">
        <v>0</v>
      </c>
      <c r="GL829">
        <v>0</v>
      </c>
      <c r="GP829">
        <v>0</v>
      </c>
      <c r="GT829">
        <v>0</v>
      </c>
      <c r="GX829">
        <v>0.16553295173599761</v>
      </c>
      <c r="HB829">
        <v>0.53076331700046531</v>
      </c>
      <c r="HF829">
        <v>0.2199506238684989</v>
      </c>
      <c r="HJ829">
        <v>0</v>
      </c>
      <c r="HN829">
        <v>0</v>
      </c>
      <c r="HR829">
        <v>0</v>
      </c>
      <c r="HV829">
        <v>0</v>
      </c>
      <c r="HZ829">
        <v>0</v>
      </c>
      <c r="ID829">
        <v>0</v>
      </c>
      <c r="IH829">
        <v>0</v>
      </c>
      <c r="IL829">
        <v>0.39279192046470307</v>
      </c>
      <c r="IP829">
        <v>0</v>
      </c>
      <c r="IT829">
        <v>0.48457267253985481</v>
      </c>
      <c r="IX829">
        <v>0.17699169042855406</v>
      </c>
      <c r="JB829">
        <v>0</v>
      </c>
      <c r="JF829">
        <v>0</v>
      </c>
      <c r="JJ829">
        <v>0</v>
      </c>
      <c r="JN829">
        <v>0</v>
      </c>
      <c r="JR829">
        <v>0</v>
      </c>
      <c r="JV829">
        <v>0</v>
      </c>
      <c r="JZ829">
        <v>0</v>
      </c>
      <c r="KD829">
        <v>0.20668429794457047</v>
      </c>
      <c r="KH829">
        <v>0</v>
      </c>
      <c r="KL829">
        <v>0</v>
      </c>
      <c r="KP829">
        <v>0.86664001267495649</v>
      </c>
      <c r="KT829">
        <v>0.25131003365171106</v>
      </c>
      <c r="KX829">
        <v>0</v>
      </c>
      <c r="LB829">
        <v>4.707391736657663E-2</v>
      </c>
      <c r="LF829">
        <v>0</v>
      </c>
      <c r="LJ829">
        <v>0</v>
      </c>
      <c r="LN829">
        <v>0.36909498179212741</v>
      </c>
      <c r="LR829">
        <v>0</v>
      </c>
      <c r="LV829">
        <v>0</v>
      </c>
      <c r="LZ829">
        <v>0</v>
      </c>
      <c r="MD829">
        <v>0.95450198737837555</v>
      </c>
      <c r="MH829">
        <v>0.29757755834072924</v>
      </c>
      <c r="ML829">
        <v>0</v>
      </c>
      <c r="MP829">
        <v>0</v>
      </c>
      <c r="MT829">
        <v>0</v>
      </c>
      <c r="MX829">
        <v>0</v>
      </c>
      <c r="NB829">
        <v>0</v>
      </c>
      <c r="NF829">
        <v>0.40785477617742943</v>
      </c>
      <c r="NJ829">
        <v>0</v>
      </c>
      <c r="NN829">
        <v>0</v>
      </c>
      <c r="NR829">
        <v>0</v>
      </c>
      <c r="NV829">
        <v>0</v>
      </c>
      <c r="NZ829">
        <v>0</v>
      </c>
      <c r="OD829">
        <v>0</v>
      </c>
      <c r="OH829">
        <v>0</v>
      </c>
      <c r="OL829">
        <v>0</v>
      </c>
      <c r="OP829">
        <v>0.29281029318519036</v>
      </c>
      <c r="OT829">
        <v>0</v>
      </c>
      <c r="OX829">
        <v>0</v>
      </c>
      <c r="PB829">
        <v>0</v>
      </c>
      <c r="PF829">
        <v>0</v>
      </c>
      <c r="PJ829">
        <v>1.3020438667870822</v>
      </c>
      <c r="PN829">
        <v>0.18494222412412895</v>
      </c>
      <c r="PR829">
        <v>0</v>
      </c>
      <c r="PV829">
        <v>0</v>
      </c>
      <c r="PZ829">
        <v>0</v>
      </c>
      <c r="QD829">
        <v>0</v>
      </c>
      <c r="QH829">
        <v>0</v>
      </c>
      <c r="QL829">
        <v>0</v>
      </c>
      <c r="QP829">
        <v>0</v>
      </c>
      <c r="QT829">
        <v>0</v>
      </c>
      <c r="QX829">
        <v>0</v>
      </c>
      <c r="RB829">
        <v>0</v>
      </c>
      <c r="RF829">
        <v>0</v>
      </c>
      <c r="RJ829">
        <v>0</v>
      </c>
      <c r="RN829">
        <v>1.30349982235835</v>
      </c>
      <c r="RR829">
        <v>0</v>
      </c>
      <c r="RV829">
        <v>0</v>
      </c>
      <c r="RZ829">
        <v>0</v>
      </c>
      <c r="SD829">
        <v>0</v>
      </c>
      <c r="SH829">
        <v>0</v>
      </c>
      <c r="SL829">
        <v>0</v>
      </c>
      <c r="SP829">
        <v>0.31530049014523304</v>
      </c>
      <c r="ST829">
        <v>0</v>
      </c>
      <c r="SX829">
        <v>0</v>
      </c>
      <c r="TB829">
        <v>0.40391270798769535</v>
      </c>
      <c r="TF829">
        <v>0</v>
      </c>
      <c r="TJ829">
        <v>0</v>
      </c>
      <c r="TN829">
        <v>0</v>
      </c>
      <c r="TR829">
        <v>0.34039726932747311</v>
      </c>
      <c r="TV829">
        <v>0</v>
      </c>
      <c r="TZ829">
        <v>0</v>
      </c>
      <c r="UD829">
        <v>0</v>
      </c>
      <c r="UH829">
        <v>0</v>
      </c>
      <c r="UL829">
        <v>0</v>
      </c>
      <c r="UP829">
        <v>0</v>
      </c>
      <c r="UT829">
        <v>0</v>
      </c>
      <c r="UX829">
        <v>0</v>
      </c>
      <c r="VB829">
        <v>0</v>
      </c>
      <c r="VF829">
        <v>0</v>
      </c>
      <c r="VJ829">
        <v>0</v>
      </c>
      <c r="VN829">
        <v>0</v>
      </c>
      <c r="VR829">
        <v>0</v>
      </c>
      <c r="VV829">
        <v>0</v>
      </c>
      <c r="VZ829">
        <v>0</v>
      </c>
      <c r="WD829">
        <v>0</v>
      </c>
      <c r="WH829">
        <v>0</v>
      </c>
      <c r="WL829">
        <v>0</v>
      </c>
      <c r="WP829">
        <v>0.83324208650835463</v>
      </c>
      <c r="WT829">
        <v>0</v>
      </c>
      <c r="WX829">
        <v>0</v>
      </c>
      <c r="XB829">
        <v>0</v>
      </c>
      <c r="XF829">
        <v>0</v>
      </c>
      <c r="XJ829">
        <v>0.11450318346231854</v>
      </c>
      <c r="XN829">
        <v>0</v>
      </c>
      <c r="XR829">
        <v>0</v>
      </c>
      <c r="XV829">
        <v>0</v>
      </c>
      <c r="XZ829">
        <v>0</v>
      </c>
      <c r="YD829">
        <v>0.2040492067712725</v>
      </c>
      <c r="YH829">
        <v>0.18701280278360088</v>
      </c>
      <c r="YL829">
        <v>0</v>
      </c>
      <c r="YP829">
        <v>0</v>
      </c>
      <c r="YT829">
        <v>0</v>
      </c>
      <c r="YX829">
        <v>0.47808042842678822</v>
      </c>
      <c r="ZB829">
        <v>0.37205404222148269</v>
      </c>
      <c r="ZF829">
        <v>0</v>
      </c>
      <c r="ZJ829">
        <v>5.4477906897576117E-2</v>
      </c>
      <c r="ZN829">
        <v>0</v>
      </c>
      <c r="ZR829">
        <v>0</v>
      </c>
      <c r="ZV829">
        <v>0.70816193189800081</v>
      </c>
      <c r="ZZ829">
        <v>0</v>
      </c>
      <c r="AAD829">
        <v>0</v>
      </c>
      <c r="AAH829">
        <v>0</v>
      </c>
      <c r="AAL829">
        <v>0</v>
      </c>
      <c r="AAP829">
        <v>0</v>
      </c>
      <c r="AAT829">
        <v>0.75186597132116251</v>
      </c>
      <c r="AAX829">
        <v>0</v>
      </c>
      <c r="ABB829">
        <v>0</v>
      </c>
      <c r="ABF829">
        <v>6.3885085365983058E-2</v>
      </c>
      <c r="ABJ829">
        <v>0</v>
      </c>
      <c r="ABN829">
        <v>0</v>
      </c>
      <c r="ABR829">
        <v>0</v>
      </c>
      <c r="ABV829">
        <v>0</v>
      </c>
      <c r="ABZ829">
        <v>0.41723084217874201</v>
      </c>
      <c r="ACD829">
        <v>0</v>
      </c>
      <c r="ACH829">
        <v>0</v>
      </c>
      <c r="ACL829">
        <v>0</v>
      </c>
      <c r="ACP829">
        <v>0</v>
      </c>
      <c r="ACT829">
        <v>0.32149664226344099</v>
      </c>
      <c r="ACX829">
        <v>0</v>
      </c>
      <c r="ADB829">
        <v>0.8071577475564099</v>
      </c>
      <c r="ADF829">
        <v>0</v>
      </c>
      <c r="ADJ829">
        <v>0.32503839008055063</v>
      </c>
      <c r="ADN829">
        <v>0</v>
      </c>
      <c r="ADR829">
        <v>0.49971702280784996</v>
      </c>
      <c r="ADV829">
        <v>0.48733847504168215</v>
      </c>
      <c r="ADZ829">
        <v>0.46582350229240954</v>
      </c>
      <c r="AED829">
        <v>0</v>
      </c>
      <c r="AEH829">
        <v>0</v>
      </c>
      <c r="AEL829">
        <v>0</v>
      </c>
      <c r="AEP829">
        <v>0</v>
      </c>
      <c r="AET829">
        <v>0</v>
      </c>
      <c r="AEX829">
        <v>0</v>
      </c>
      <c r="AFB829">
        <v>0</v>
      </c>
      <c r="AFF829">
        <v>0</v>
      </c>
      <c r="AFJ829">
        <v>0</v>
      </c>
      <c r="AFN829">
        <v>4.5763432889089468E-2</v>
      </c>
      <c r="AFR829">
        <v>0</v>
      </c>
      <c r="AFV829">
        <v>0</v>
      </c>
      <c r="AFZ829">
        <v>0</v>
      </c>
      <c r="AGD829">
        <v>0</v>
      </c>
      <c r="AGH829">
        <v>0</v>
      </c>
      <c r="AGL829">
        <v>0.22776948543020581</v>
      </c>
      <c r="AGP829">
        <v>0</v>
      </c>
      <c r="AGT829">
        <v>1.0385031410384657</v>
      </c>
      <c r="AGX829">
        <v>0.16046840329649456</v>
      </c>
      <c r="AHB829">
        <v>0</v>
      </c>
    </row>
    <row r="830" spans="1:886" x14ac:dyDescent="0.2">
      <c r="A830" s="23">
        <v>76.664771478615506</v>
      </c>
      <c r="E830" s="23">
        <f t="shared" si="48"/>
        <v>830</v>
      </c>
      <c r="F830" s="23">
        <f t="shared" ca="1" si="49"/>
        <v>0</v>
      </c>
      <c r="J830">
        <v>1.5291705495607966</v>
      </c>
      <c r="N830">
        <v>0.23659301552245793</v>
      </c>
      <c r="R830">
        <v>0.342331103102963</v>
      </c>
      <c r="V830">
        <v>0</v>
      </c>
      <c r="Z830">
        <v>1.0100255943353356</v>
      </c>
      <c r="AD830">
        <v>0.35945623890423123</v>
      </c>
      <c r="AH830">
        <v>0.32968457392558775</v>
      </c>
      <c r="AL830">
        <v>0.51555429965061472</v>
      </c>
      <c r="AP830">
        <v>0.27976826244870173</v>
      </c>
      <c r="AT830">
        <v>0</v>
      </c>
      <c r="AX830">
        <v>0</v>
      </c>
      <c r="BB830">
        <v>0</v>
      </c>
      <c r="BF830">
        <v>0</v>
      </c>
      <c r="BJ830">
        <v>0.22157781589141656</v>
      </c>
      <c r="BN830">
        <v>0</v>
      </c>
      <c r="BR830">
        <v>4.5140762851160483E-2</v>
      </c>
      <c r="BV830">
        <v>0.92544727514374026</v>
      </c>
      <c r="BZ830">
        <v>0</v>
      </c>
      <c r="CD830">
        <v>0</v>
      </c>
      <c r="CH830">
        <v>0</v>
      </c>
      <c r="CL830">
        <v>0</v>
      </c>
      <c r="CP830">
        <v>0</v>
      </c>
      <c r="CT830">
        <v>0.63942011111546992</v>
      </c>
      <c r="CX830">
        <v>0.2482887001608948</v>
      </c>
      <c r="DB830">
        <v>1.6402193518774772</v>
      </c>
      <c r="DF830">
        <v>0.44817097869109512</v>
      </c>
      <c r="DJ830">
        <v>0</v>
      </c>
      <c r="DN830">
        <v>0.2691171394131438</v>
      </c>
      <c r="DR830">
        <v>0.32661749710131199</v>
      </c>
      <c r="DV830">
        <v>0.71732302467931697</v>
      </c>
      <c r="DZ830">
        <v>0</v>
      </c>
      <c r="ED830">
        <v>0.87434122184593022</v>
      </c>
      <c r="EH830">
        <v>0</v>
      </c>
      <c r="EL830">
        <v>0</v>
      </c>
      <c r="EP830">
        <v>0</v>
      </c>
      <c r="ET830">
        <v>0</v>
      </c>
      <c r="EX830">
        <v>0.74365257527332174</v>
      </c>
      <c r="FB830">
        <v>0</v>
      </c>
      <c r="FF830">
        <v>0</v>
      </c>
      <c r="FJ830">
        <v>0.35789462370880198</v>
      </c>
      <c r="FN830">
        <v>0</v>
      </c>
      <c r="FR830">
        <v>0</v>
      </c>
      <c r="FV830">
        <v>0</v>
      </c>
      <c r="FZ830">
        <v>0.3880641319766403</v>
      </c>
      <c r="GD830">
        <v>0</v>
      </c>
      <c r="GH830">
        <v>0</v>
      </c>
      <c r="GL830">
        <v>0.54351368537039124</v>
      </c>
      <c r="GP830">
        <v>0.93060586198007811</v>
      </c>
      <c r="GT830">
        <v>0</v>
      </c>
      <c r="GX830">
        <v>0.24866290505800132</v>
      </c>
      <c r="HB830">
        <v>1.4192125586874456</v>
      </c>
      <c r="HF830">
        <v>0.66081780729300876</v>
      </c>
      <c r="HJ830">
        <v>0.14488295673951049</v>
      </c>
      <c r="HN830">
        <v>0.18189405672966394</v>
      </c>
      <c r="HR830">
        <v>0</v>
      </c>
      <c r="HV830">
        <v>0</v>
      </c>
      <c r="HZ830">
        <v>0</v>
      </c>
      <c r="ID830">
        <v>0.44737229532345252</v>
      </c>
      <c r="IH830">
        <v>0.24554580643830765</v>
      </c>
      <c r="IL830">
        <v>0</v>
      </c>
      <c r="IP830">
        <v>0</v>
      </c>
      <c r="IT830">
        <v>0.48528202271031123</v>
      </c>
      <c r="IX830">
        <v>0.88625391403001219</v>
      </c>
      <c r="JB830">
        <v>0</v>
      </c>
      <c r="JF830">
        <v>0</v>
      </c>
      <c r="JJ830">
        <v>0.79296415824230082</v>
      </c>
      <c r="JN830">
        <v>0.19991351620455761</v>
      </c>
      <c r="JR830">
        <v>0</v>
      </c>
      <c r="JV830">
        <v>0</v>
      </c>
      <c r="JZ830">
        <v>0</v>
      </c>
      <c r="KD830">
        <v>0.82794742545662103</v>
      </c>
      <c r="KH830">
        <v>0</v>
      </c>
      <c r="KL830">
        <v>0.49363133026958855</v>
      </c>
      <c r="KP830">
        <v>0.43395432939731271</v>
      </c>
      <c r="KT830">
        <v>0</v>
      </c>
      <c r="KX830">
        <v>0.39145117695770182</v>
      </c>
      <c r="LB830">
        <v>0.23571413671363695</v>
      </c>
      <c r="LF830">
        <v>1.1767482258659334</v>
      </c>
      <c r="LJ830">
        <v>0</v>
      </c>
      <c r="LN830">
        <v>0</v>
      </c>
      <c r="LR830">
        <v>0</v>
      </c>
      <c r="LV830">
        <v>0</v>
      </c>
      <c r="LZ830">
        <v>0.30690085885507506</v>
      </c>
      <c r="MD830">
        <v>0.31863308392811662</v>
      </c>
      <c r="MH830">
        <v>0.29801317244712655</v>
      </c>
      <c r="ML830">
        <v>0</v>
      </c>
      <c r="MP830">
        <v>0</v>
      </c>
      <c r="MT830">
        <v>0.13346042071868847</v>
      </c>
      <c r="MX830">
        <v>0.30957079450159425</v>
      </c>
      <c r="NB830">
        <v>0</v>
      </c>
      <c r="NF830">
        <v>0.81690364303061447</v>
      </c>
      <c r="NJ830">
        <v>0</v>
      </c>
      <c r="NN830">
        <v>0</v>
      </c>
      <c r="NR830">
        <v>0</v>
      </c>
      <c r="NV830">
        <v>0.12921466806343673</v>
      </c>
      <c r="NZ830">
        <v>0</v>
      </c>
      <c r="OD830">
        <v>0</v>
      </c>
      <c r="OH830">
        <v>0</v>
      </c>
      <c r="OL830">
        <v>0.11206227798568177</v>
      </c>
      <c r="OP830">
        <v>1.7594335718833354</v>
      </c>
      <c r="OT830">
        <v>0</v>
      </c>
      <c r="OX830">
        <v>0</v>
      </c>
      <c r="PB830">
        <v>0</v>
      </c>
      <c r="PF830">
        <v>0.92414712947067412</v>
      </c>
      <c r="PJ830">
        <v>0</v>
      </c>
      <c r="PN830">
        <v>0</v>
      </c>
      <c r="PR830">
        <v>0.60018382560293193</v>
      </c>
      <c r="PV830">
        <v>0</v>
      </c>
      <c r="PZ830">
        <v>0</v>
      </c>
      <c r="QD830">
        <v>0</v>
      </c>
      <c r="QH830">
        <v>0</v>
      </c>
      <c r="QL830">
        <v>0.29471048724347232</v>
      </c>
      <c r="QP830">
        <v>1.1281034786904434</v>
      </c>
      <c r="QT830">
        <v>0.2043047925593135</v>
      </c>
      <c r="QX830">
        <v>2.6773984156747721</v>
      </c>
      <c r="RB830">
        <v>0.15168762270102867</v>
      </c>
      <c r="RF830">
        <v>0</v>
      </c>
      <c r="RJ830">
        <v>0.60508353901984635</v>
      </c>
      <c r="RN830">
        <v>0</v>
      </c>
      <c r="RR830">
        <v>0.37982836338267512</v>
      </c>
      <c r="RV830">
        <v>0.23718123032970781</v>
      </c>
      <c r="RZ830">
        <v>0</v>
      </c>
      <c r="SD830">
        <v>0</v>
      </c>
      <c r="SH830">
        <v>0</v>
      </c>
      <c r="SL830">
        <v>0</v>
      </c>
      <c r="SP830">
        <v>0.63152409654981767</v>
      </c>
      <c r="ST830">
        <v>0</v>
      </c>
      <c r="SX830">
        <v>1.2985989251979362</v>
      </c>
      <c r="TB830">
        <v>0</v>
      </c>
      <c r="TF830">
        <v>0</v>
      </c>
      <c r="TJ830">
        <v>0</v>
      </c>
      <c r="TN830">
        <v>0.67137069766034774</v>
      </c>
      <c r="TR830">
        <v>0</v>
      </c>
      <c r="TV830">
        <v>0.46222023170379545</v>
      </c>
      <c r="TZ830">
        <v>0</v>
      </c>
      <c r="UD830">
        <v>0</v>
      </c>
      <c r="UH830">
        <v>0</v>
      </c>
      <c r="UL830">
        <v>0</v>
      </c>
      <c r="UP830">
        <v>0</v>
      </c>
      <c r="UT830">
        <v>0</v>
      </c>
      <c r="UX830">
        <v>9.1002034939879739E-2</v>
      </c>
      <c r="VB830">
        <v>0.41694729309860573</v>
      </c>
      <c r="VF830">
        <v>0.41888496726343177</v>
      </c>
      <c r="VJ830">
        <v>0</v>
      </c>
      <c r="VN830">
        <v>2.1900328997923206</v>
      </c>
      <c r="VR830">
        <v>0.53790586460277379</v>
      </c>
      <c r="VV830">
        <v>0.44886194374019212</v>
      </c>
      <c r="VZ830">
        <v>0.18153147430824867</v>
      </c>
      <c r="WD830">
        <v>0</v>
      </c>
      <c r="WH830">
        <v>0</v>
      </c>
      <c r="WL830">
        <v>0</v>
      </c>
      <c r="WP830">
        <v>0</v>
      </c>
      <c r="WT830">
        <v>0.50269799072776122</v>
      </c>
      <c r="WX830">
        <v>0</v>
      </c>
      <c r="XB830">
        <v>1.8469280123564051</v>
      </c>
      <c r="XF830">
        <v>0</v>
      </c>
      <c r="XJ830">
        <v>0.28667700236848176</v>
      </c>
      <c r="XN830">
        <v>0</v>
      </c>
      <c r="XR830">
        <v>0</v>
      </c>
      <c r="XV830">
        <v>0</v>
      </c>
      <c r="XZ830">
        <v>0.3031850947185471</v>
      </c>
      <c r="YD830">
        <v>0.61304372329985279</v>
      </c>
      <c r="YH830">
        <v>0.93736925653072367</v>
      </c>
      <c r="YL830">
        <v>0</v>
      </c>
      <c r="YP830">
        <v>0</v>
      </c>
      <c r="YT830">
        <v>1.2369749112226298</v>
      </c>
      <c r="YX830">
        <v>0.47878027481230334</v>
      </c>
      <c r="ZB830">
        <v>0</v>
      </c>
      <c r="ZF830">
        <v>0.46996921317302964</v>
      </c>
      <c r="ZJ830">
        <v>0.32734593199873901</v>
      </c>
      <c r="ZN830">
        <v>0</v>
      </c>
      <c r="ZR830">
        <v>0</v>
      </c>
      <c r="ZV830">
        <v>0</v>
      </c>
      <c r="ZZ830">
        <v>0</v>
      </c>
      <c r="AAD830">
        <v>0</v>
      </c>
      <c r="AAH830">
        <v>0</v>
      </c>
      <c r="AAL830">
        <v>0.29476138923979084</v>
      </c>
      <c r="AAP830">
        <v>0</v>
      </c>
      <c r="AAT830">
        <v>0</v>
      </c>
      <c r="AAX830">
        <v>0</v>
      </c>
      <c r="ABB830">
        <v>0</v>
      </c>
      <c r="ABF830">
        <v>0.31989302332020497</v>
      </c>
      <c r="ABJ830">
        <v>0</v>
      </c>
      <c r="ABN830">
        <v>0.55547567789447028</v>
      </c>
      <c r="ABR830">
        <v>0.40050283034622181</v>
      </c>
      <c r="ABV830">
        <v>0</v>
      </c>
      <c r="ABZ830">
        <v>0.41784161283460236</v>
      </c>
      <c r="ACD830">
        <v>0.62523054117708332</v>
      </c>
      <c r="ACH830">
        <v>0</v>
      </c>
      <c r="ACL830">
        <v>1.841746834070092</v>
      </c>
      <c r="ACP830">
        <v>0.26562819429208923</v>
      </c>
      <c r="ACT830">
        <v>0.32196727073861975</v>
      </c>
      <c r="ACX830">
        <v>0</v>
      </c>
      <c r="ADB830">
        <v>1.6166786390466834</v>
      </c>
      <c r="ADF830">
        <v>0</v>
      </c>
      <c r="ADJ830">
        <v>0</v>
      </c>
      <c r="ADN830">
        <v>0.5777005288708259</v>
      </c>
      <c r="ADR830">
        <v>9.0908000417795454E-2</v>
      </c>
      <c r="ADV830">
        <v>0.48805187398043959</v>
      </c>
      <c r="ADZ830">
        <v>0.46650540616251795</v>
      </c>
      <c r="AED830">
        <v>0.68375152342101508</v>
      </c>
      <c r="AEH830">
        <v>0</v>
      </c>
      <c r="AEL830">
        <v>0.34261416499305369</v>
      </c>
      <c r="AEP830">
        <v>0</v>
      </c>
      <c r="AET830">
        <v>4.9235029274762858E-2</v>
      </c>
      <c r="AEX830">
        <v>0.76187465715011649</v>
      </c>
      <c r="AFB830">
        <v>0</v>
      </c>
      <c r="AFF830">
        <v>9.5937101194463595E-2</v>
      </c>
      <c r="AFJ830">
        <v>0.62776327169675716</v>
      </c>
      <c r="AFN830">
        <v>0.22938127457069005</v>
      </c>
      <c r="AFR830">
        <v>0</v>
      </c>
      <c r="AFV830">
        <v>9.1785123755519338E-2</v>
      </c>
      <c r="AFZ830">
        <v>0</v>
      </c>
      <c r="AGD830">
        <v>0.65933993606363428</v>
      </c>
      <c r="AGH830">
        <v>0.60102076026399121</v>
      </c>
      <c r="AGL830">
        <v>0</v>
      </c>
      <c r="AGP830">
        <v>0</v>
      </c>
      <c r="AGT830">
        <v>0</v>
      </c>
      <c r="AGX830">
        <v>0.48210992331441505</v>
      </c>
      <c r="AHB830">
        <v>0.57296359081227177</v>
      </c>
    </row>
    <row r="831" spans="1:886" x14ac:dyDescent="0.2">
      <c r="A831" s="23">
        <v>502.646412385818</v>
      </c>
      <c r="E831" s="23">
        <f t="shared" si="48"/>
        <v>831</v>
      </c>
      <c r="F831" s="23">
        <f t="shared" ca="1" si="49"/>
        <v>7.2207219812311735E-2</v>
      </c>
      <c r="J831">
        <v>0</v>
      </c>
      <c r="N831">
        <v>0.24078841492561773</v>
      </c>
      <c r="R831">
        <v>6.9680301858341467E-2</v>
      </c>
      <c r="V831">
        <v>0</v>
      </c>
      <c r="Z831">
        <v>0</v>
      </c>
      <c r="AD831">
        <v>8.1205397904377127E-2</v>
      </c>
      <c r="AH831">
        <v>0</v>
      </c>
      <c r="AL831">
        <v>0</v>
      </c>
      <c r="AP831">
        <v>0</v>
      </c>
      <c r="AT831">
        <v>0</v>
      </c>
      <c r="AX831">
        <v>0</v>
      </c>
      <c r="BB831">
        <v>0.58056720281064667</v>
      </c>
      <c r="BF831">
        <v>0</v>
      </c>
      <c r="BJ831">
        <v>0</v>
      </c>
      <c r="BN831">
        <v>0</v>
      </c>
      <c r="BR831">
        <v>0.13782367215864488</v>
      </c>
      <c r="BV831">
        <v>0.9418578227553005</v>
      </c>
      <c r="BZ831">
        <v>0</v>
      </c>
      <c r="CD831">
        <v>0</v>
      </c>
      <c r="CH831">
        <v>0</v>
      </c>
      <c r="CL831">
        <v>0</v>
      </c>
      <c r="CP831">
        <v>0.82069571825954502</v>
      </c>
      <c r="CT831">
        <v>0.6507586654114127</v>
      </c>
      <c r="CX831">
        <v>0</v>
      </c>
      <c r="DB831">
        <v>0</v>
      </c>
      <c r="DF831">
        <v>0</v>
      </c>
      <c r="DJ831">
        <v>0</v>
      </c>
      <c r="DN831">
        <v>0</v>
      </c>
      <c r="DR831">
        <v>0</v>
      </c>
      <c r="DV831">
        <v>0.36502149845963489</v>
      </c>
      <c r="DZ831">
        <v>0</v>
      </c>
      <c r="ED831">
        <v>0</v>
      </c>
      <c r="EH831">
        <v>0</v>
      </c>
      <c r="EL831">
        <v>0</v>
      </c>
      <c r="EP831">
        <v>0</v>
      </c>
      <c r="ET831">
        <v>7.2207219812311735E-2</v>
      </c>
      <c r="EX831">
        <v>0</v>
      </c>
      <c r="FB831">
        <v>0.21507111646634683</v>
      </c>
      <c r="FF831">
        <v>0</v>
      </c>
      <c r="FJ831">
        <v>0</v>
      </c>
      <c r="FN831">
        <v>0</v>
      </c>
      <c r="FR831">
        <v>0</v>
      </c>
      <c r="FV831">
        <v>0</v>
      </c>
      <c r="FZ831">
        <v>0</v>
      </c>
      <c r="GD831">
        <v>0</v>
      </c>
      <c r="GH831">
        <v>0</v>
      </c>
      <c r="GL831">
        <v>0</v>
      </c>
      <c r="GP831">
        <v>0</v>
      </c>
      <c r="GT831">
        <v>0</v>
      </c>
      <c r="GX831">
        <v>0</v>
      </c>
      <c r="HB831">
        <v>0.18032195104828072</v>
      </c>
      <c r="HF831">
        <v>0</v>
      </c>
      <c r="HJ831">
        <v>0</v>
      </c>
      <c r="HN831">
        <v>0.1851195036658585</v>
      </c>
      <c r="HR831">
        <v>0</v>
      </c>
      <c r="HV831">
        <v>0</v>
      </c>
      <c r="HZ831">
        <v>0</v>
      </c>
      <c r="ID831">
        <v>0</v>
      </c>
      <c r="IH831">
        <v>0</v>
      </c>
      <c r="IL831">
        <v>0.40034231748235688</v>
      </c>
      <c r="IP831">
        <v>0</v>
      </c>
      <c r="IT831">
        <v>0</v>
      </c>
      <c r="IX831">
        <v>0</v>
      </c>
      <c r="JB831">
        <v>0</v>
      </c>
      <c r="JF831">
        <v>0</v>
      </c>
      <c r="JJ831">
        <v>0</v>
      </c>
      <c r="JN831">
        <v>0</v>
      </c>
      <c r="JR831">
        <v>0</v>
      </c>
      <c r="JV831">
        <v>0</v>
      </c>
      <c r="JZ831">
        <v>0.82122218111877532</v>
      </c>
      <c r="KD831">
        <v>0</v>
      </c>
      <c r="KH831">
        <v>0</v>
      </c>
      <c r="KL831">
        <v>0</v>
      </c>
      <c r="KP831">
        <v>0</v>
      </c>
      <c r="KT831">
        <v>0</v>
      </c>
      <c r="KX831">
        <v>0.796785215423787</v>
      </c>
      <c r="LB831">
        <v>0</v>
      </c>
      <c r="LF831">
        <v>0</v>
      </c>
      <c r="LJ831">
        <v>0.61896770353629138</v>
      </c>
      <c r="LN831">
        <v>0</v>
      </c>
      <c r="LR831">
        <v>0</v>
      </c>
      <c r="LV831">
        <v>0</v>
      </c>
      <c r="LZ831">
        <v>0</v>
      </c>
      <c r="MD831">
        <v>0</v>
      </c>
      <c r="MH831">
        <v>0</v>
      </c>
      <c r="ML831">
        <v>0</v>
      </c>
      <c r="MP831">
        <v>0</v>
      </c>
      <c r="MT831">
        <v>0</v>
      </c>
      <c r="MX831">
        <v>0</v>
      </c>
      <c r="NB831">
        <v>0.56827242098662767</v>
      </c>
      <c r="NF831">
        <v>0</v>
      </c>
      <c r="NJ831">
        <v>0</v>
      </c>
      <c r="NN831">
        <v>0</v>
      </c>
      <c r="NR831">
        <v>0</v>
      </c>
      <c r="NV831">
        <v>0</v>
      </c>
      <c r="NZ831">
        <v>0.2548189820516672</v>
      </c>
      <c r="OD831">
        <v>0</v>
      </c>
      <c r="OH831">
        <v>0.44965831290510078</v>
      </c>
      <c r="OL831">
        <v>0</v>
      </c>
      <c r="OP831">
        <v>0</v>
      </c>
      <c r="OT831">
        <v>0</v>
      </c>
      <c r="OX831">
        <v>0</v>
      </c>
      <c r="PB831">
        <v>0</v>
      </c>
      <c r="PF831">
        <v>0</v>
      </c>
      <c r="PJ831">
        <v>0</v>
      </c>
      <c r="PN831">
        <v>0</v>
      </c>
      <c r="PR831">
        <v>0</v>
      </c>
      <c r="PV831">
        <v>0</v>
      </c>
      <c r="PZ831">
        <v>0</v>
      </c>
      <c r="QD831">
        <v>0.17015722846711351</v>
      </c>
      <c r="QH831">
        <v>0</v>
      </c>
      <c r="QL831">
        <v>0.5998729161856956</v>
      </c>
      <c r="QP831">
        <v>0</v>
      </c>
      <c r="QT831">
        <v>0</v>
      </c>
      <c r="QX831">
        <v>0</v>
      </c>
      <c r="RB831">
        <v>0</v>
      </c>
      <c r="RF831">
        <v>0</v>
      </c>
      <c r="RJ831">
        <v>0</v>
      </c>
      <c r="RN831">
        <v>0</v>
      </c>
      <c r="RR831">
        <v>0</v>
      </c>
      <c r="RV831">
        <v>0</v>
      </c>
      <c r="RZ831">
        <v>0</v>
      </c>
      <c r="SD831">
        <v>0</v>
      </c>
      <c r="SH831">
        <v>0</v>
      </c>
      <c r="SL831">
        <v>0</v>
      </c>
      <c r="SP831">
        <v>0</v>
      </c>
      <c r="ST831">
        <v>0</v>
      </c>
      <c r="SX831">
        <v>0.44054213537964865</v>
      </c>
      <c r="TB831">
        <v>0</v>
      </c>
      <c r="TF831">
        <v>0</v>
      </c>
      <c r="TJ831">
        <v>0</v>
      </c>
      <c r="TN831">
        <v>0.68327581758978972</v>
      </c>
      <c r="TR831">
        <v>0.34694051625604277</v>
      </c>
      <c r="TV831">
        <v>0</v>
      </c>
      <c r="TZ831">
        <v>0</v>
      </c>
      <c r="UD831">
        <v>0</v>
      </c>
      <c r="UH831">
        <v>0</v>
      </c>
      <c r="UL831">
        <v>0</v>
      </c>
      <c r="UP831">
        <v>0.25827926290534353</v>
      </c>
      <c r="UT831">
        <v>0</v>
      </c>
      <c r="UX831">
        <v>0</v>
      </c>
      <c r="VB831">
        <v>0</v>
      </c>
      <c r="VF831">
        <v>0</v>
      </c>
      <c r="VJ831">
        <v>0</v>
      </c>
      <c r="VN831">
        <v>0</v>
      </c>
      <c r="VR831">
        <v>0</v>
      </c>
      <c r="VV831">
        <v>0.4568214142541896</v>
      </c>
      <c r="VZ831">
        <v>0</v>
      </c>
      <c r="WD831">
        <v>0</v>
      </c>
      <c r="WH831">
        <v>0</v>
      </c>
      <c r="WL831">
        <v>0</v>
      </c>
      <c r="WP831">
        <v>0</v>
      </c>
      <c r="WT831">
        <v>8.5268685345828085E-2</v>
      </c>
      <c r="WX831">
        <v>0</v>
      </c>
      <c r="XB831">
        <v>0</v>
      </c>
      <c r="XF831">
        <v>0</v>
      </c>
      <c r="XJ831">
        <v>0</v>
      </c>
      <c r="XN831">
        <v>0</v>
      </c>
      <c r="XR831">
        <v>0</v>
      </c>
      <c r="XV831">
        <v>0</v>
      </c>
      <c r="XZ831">
        <v>0</v>
      </c>
      <c r="YD831">
        <v>0</v>
      </c>
      <c r="YH831">
        <v>0.190607634639434</v>
      </c>
      <c r="YL831">
        <v>0</v>
      </c>
      <c r="YP831">
        <v>0</v>
      </c>
      <c r="YT831">
        <v>0</v>
      </c>
      <c r="YX831">
        <v>0</v>
      </c>
      <c r="ZB831">
        <v>0.37920580778598739</v>
      </c>
      <c r="ZF831">
        <v>0.47830296956941176</v>
      </c>
      <c r="ZJ831">
        <v>0</v>
      </c>
      <c r="ZN831">
        <v>0</v>
      </c>
      <c r="ZR831">
        <v>0</v>
      </c>
      <c r="ZV831">
        <v>0</v>
      </c>
      <c r="ZZ831">
        <v>0</v>
      </c>
      <c r="AAD831">
        <v>0</v>
      </c>
      <c r="AAH831">
        <v>0</v>
      </c>
      <c r="AAL831">
        <v>0</v>
      </c>
      <c r="AAP831">
        <v>0</v>
      </c>
      <c r="AAT831">
        <v>0</v>
      </c>
      <c r="AAX831">
        <v>0</v>
      </c>
      <c r="ABB831">
        <v>0</v>
      </c>
      <c r="ABF831">
        <v>0.13022621798186479</v>
      </c>
      <c r="ABJ831">
        <v>0</v>
      </c>
      <c r="ABN831">
        <v>0</v>
      </c>
      <c r="ABR831">
        <v>0</v>
      </c>
      <c r="ABV831">
        <v>0</v>
      </c>
      <c r="ABZ831">
        <v>0.42525101352730887</v>
      </c>
      <c r="ACD831">
        <v>0</v>
      </c>
      <c r="ACH831">
        <v>0.37174333677025784</v>
      </c>
      <c r="ACL831">
        <v>0</v>
      </c>
      <c r="ACP831">
        <v>0</v>
      </c>
      <c r="ACT831">
        <v>0.32767657408601963</v>
      </c>
      <c r="ACX831">
        <v>0</v>
      </c>
      <c r="ADB831">
        <v>0</v>
      </c>
      <c r="ADF831">
        <v>0</v>
      </c>
      <c r="ADJ831">
        <v>0</v>
      </c>
      <c r="ADN831">
        <v>0</v>
      </c>
      <c r="ADR831">
        <v>0.32428271153103772</v>
      </c>
      <c r="ADV831">
        <v>0</v>
      </c>
      <c r="ADZ831">
        <v>0.94955548079940411</v>
      </c>
      <c r="AED831">
        <v>0</v>
      </c>
      <c r="AEH831">
        <v>0</v>
      </c>
      <c r="AEL831">
        <v>0</v>
      </c>
      <c r="AEP831">
        <v>0</v>
      </c>
      <c r="AET831">
        <v>0</v>
      </c>
      <c r="AEX831">
        <v>0</v>
      </c>
      <c r="AFB831">
        <v>0</v>
      </c>
      <c r="AFF831">
        <v>0</v>
      </c>
      <c r="AFJ831">
        <v>0</v>
      </c>
      <c r="AFN831">
        <v>2.3321557578235303E-2</v>
      </c>
      <c r="AFR831">
        <v>0.2629875066138605</v>
      </c>
      <c r="AFV831">
        <v>0</v>
      </c>
      <c r="AFZ831">
        <v>0</v>
      </c>
      <c r="AGD831">
        <v>0</v>
      </c>
      <c r="AGH831">
        <v>0</v>
      </c>
      <c r="AGL831">
        <v>0</v>
      </c>
      <c r="AGP831">
        <v>0.13873410090304006</v>
      </c>
      <c r="AGT831">
        <v>0.79384923518317418</v>
      </c>
      <c r="AGX831">
        <v>0</v>
      </c>
      <c r="AHB831">
        <v>0</v>
      </c>
    </row>
    <row r="832" spans="1:886" x14ac:dyDescent="0.2">
      <c r="A832" s="23">
        <v>175.621102466868</v>
      </c>
      <c r="E832" s="23">
        <f t="shared" si="48"/>
        <v>832</v>
      </c>
      <c r="F832" s="23">
        <f t="shared" ca="1" si="49"/>
        <v>0</v>
      </c>
      <c r="J832">
        <v>0.77975837949420668</v>
      </c>
      <c r="N832">
        <v>0</v>
      </c>
      <c r="R832">
        <v>0</v>
      </c>
      <c r="V832">
        <v>0</v>
      </c>
      <c r="Z832">
        <v>0</v>
      </c>
      <c r="AD832">
        <v>8.137394131480391E-2</v>
      </c>
      <c r="AH832">
        <v>0</v>
      </c>
      <c r="AL832">
        <v>0</v>
      </c>
      <c r="AP832">
        <v>0.1426601153308677</v>
      </c>
      <c r="AT832">
        <v>0</v>
      </c>
      <c r="AX832">
        <v>0</v>
      </c>
      <c r="BB832">
        <v>0</v>
      </c>
      <c r="BF832">
        <v>0</v>
      </c>
      <c r="BJ832">
        <v>0</v>
      </c>
      <c r="BN832">
        <v>0</v>
      </c>
      <c r="BR832">
        <v>9.2073151945184659E-2</v>
      </c>
      <c r="BV832">
        <v>0.94381266730604385</v>
      </c>
      <c r="BZ832">
        <v>0</v>
      </c>
      <c r="CD832">
        <v>0.46524762655546181</v>
      </c>
      <c r="CH832">
        <v>0.40971270246964264</v>
      </c>
      <c r="CL832">
        <v>0.40680919481148942</v>
      </c>
      <c r="CP832">
        <v>0.82239908846457743</v>
      </c>
      <c r="CT832">
        <v>0</v>
      </c>
      <c r="CX832">
        <v>0</v>
      </c>
      <c r="DB832">
        <v>0</v>
      </c>
      <c r="DF832">
        <v>0</v>
      </c>
      <c r="DJ832">
        <v>0</v>
      </c>
      <c r="DN832">
        <v>0</v>
      </c>
      <c r="DR832">
        <v>0</v>
      </c>
      <c r="DV832">
        <v>0.3657791078035596</v>
      </c>
      <c r="DZ832">
        <v>0</v>
      </c>
      <c r="ED832">
        <v>0</v>
      </c>
      <c r="EH832">
        <v>0</v>
      </c>
      <c r="EL832">
        <v>0</v>
      </c>
      <c r="EP832">
        <v>0</v>
      </c>
      <c r="ET832">
        <v>0</v>
      </c>
      <c r="EX832">
        <v>0</v>
      </c>
      <c r="FB832">
        <v>1.5107776807824569</v>
      </c>
      <c r="FF832">
        <v>0.15258742520452048</v>
      </c>
      <c r="FJ832">
        <v>0</v>
      </c>
      <c r="FN832">
        <v>0.40451702519364702</v>
      </c>
      <c r="FR832">
        <v>0</v>
      </c>
      <c r="FV832">
        <v>0</v>
      </c>
      <c r="FZ832">
        <v>0</v>
      </c>
      <c r="GD832">
        <v>0</v>
      </c>
      <c r="GH832">
        <v>0</v>
      </c>
      <c r="GL832">
        <v>0</v>
      </c>
      <c r="GP832">
        <v>0</v>
      </c>
      <c r="GT832">
        <v>0</v>
      </c>
      <c r="GX832">
        <v>0</v>
      </c>
      <c r="HB832">
        <v>0</v>
      </c>
      <c r="HF832">
        <v>0.1123219431396339</v>
      </c>
      <c r="HJ832">
        <v>0</v>
      </c>
      <c r="HN832">
        <v>0.1855037228592808</v>
      </c>
      <c r="HR832">
        <v>0</v>
      </c>
      <c r="HV832">
        <v>0</v>
      </c>
      <c r="HZ832">
        <v>0</v>
      </c>
      <c r="ID832">
        <v>0</v>
      </c>
      <c r="IH832">
        <v>0</v>
      </c>
      <c r="IL832">
        <v>0.40117323588517156</v>
      </c>
      <c r="IP832">
        <v>0</v>
      </c>
      <c r="IT832">
        <v>0</v>
      </c>
      <c r="IX832">
        <v>0.361536607423116</v>
      </c>
      <c r="JB832">
        <v>0</v>
      </c>
      <c r="JF832">
        <v>0</v>
      </c>
      <c r="JJ832">
        <v>0</v>
      </c>
      <c r="JN832">
        <v>0</v>
      </c>
      <c r="JR832">
        <v>0</v>
      </c>
      <c r="JV832">
        <v>0</v>
      </c>
      <c r="JZ832">
        <v>0</v>
      </c>
      <c r="KD832">
        <v>0</v>
      </c>
      <c r="KH832">
        <v>0</v>
      </c>
      <c r="KL832">
        <v>0</v>
      </c>
      <c r="KP832">
        <v>0.44256610194661683</v>
      </c>
      <c r="KT832">
        <v>0</v>
      </c>
      <c r="KX832">
        <v>0.39921947945349434</v>
      </c>
      <c r="LB832">
        <v>4.8078371198161496E-2</v>
      </c>
      <c r="LF832">
        <v>0</v>
      </c>
      <c r="LJ832">
        <v>0</v>
      </c>
      <c r="LN832">
        <v>0</v>
      </c>
      <c r="LR832">
        <v>0.73648126725779539</v>
      </c>
      <c r="LV832">
        <v>0.50409819377900489</v>
      </c>
      <c r="LZ832">
        <v>0</v>
      </c>
      <c r="MD832">
        <v>1.3014500613810605</v>
      </c>
      <c r="MH832">
        <v>0</v>
      </c>
      <c r="ML832">
        <v>0.1876714836783677</v>
      </c>
      <c r="MP832">
        <v>0</v>
      </c>
      <c r="MT832">
        <v>0</v>
      </c>
      <c r="MX832">
        <v>0</v>
      </c>
      <c r="NB832">
        <v>0</v>
      </c>
      <c r="NF832">
        <v>0</v>
      </c>
      <c r="NJ832">
        <v>0</v>
      </c>
      <c r="NN832">
        <v>0</v>
      </c>
      <c r="NR832">
        <v>0</v>
      </c>
      <c r="NV832">
        <v>0</v>
      </c>
      <c r="NZ832">
        <v>0</v>
      </c>
      <c r="OD832">
        <v>0</v>
      </c>
      <c r="OH832">
        <v>0</v>
      </c>
      <c r="OL832">
        <v>0</v>
      </c>
      <c r="OP832">
        <v>0.2990582206441908</v>
      </c>
      <c r="OT832">
        <v>0</v>
      </c>
      <c r="OX832">
        <v>0</v>
      </c>
      <c r="PB832">
        <v>0</v>
      </c>
      <c r="PF832">
        <v>0</v>
      </c>
      <c r="PJ832">
        <v>0</v>
      </c>
      <c r="PN832">
        <v>0</v>
      </c>
      <c r="PR832">
        <v>0</v>
      </c>
      <c r="PV832">
        <v>0</v>
      </c>
      <c r="PZ832">
        <v>0</v>
      </c>
      <c r="QD832">
        <v>0</v>
      </c>
      <c r="QH832">
        <v>0</v>
      </c>
      <c r="QL832">
        <v>0</v>
      </c>
      <c r="QP832">
        <v>0</v>
      </c>
      <c r="QT832">
        <v>0</v>
      </c>
      <c r="QX832">
        <v>0</v>
      </c>
      <c r="RB832">
        <v>0</v>
      </c>
      <c r="RF832">
        <v>0</v>
      </c>
      <c r="RJ832">
        <v>0</v>
      </c>
      <c r="RN832">
        <v>0</v>
      </c>
      <c r="RR832">
        <v>0</v>
      </c>
      <c r="RV832">
        <v>0</v>
      </c>
      <c r="RZ832">
        <v>0.27340253469049935</v>
      </c>
      <c r="SD832">
        <v>0</v>
      </c>
      <c r="SH832">
        <v>0</v>
      </c>
      <c r="SL832">
        <v>0</v>
      </c>
      <c r="SP832">
        <v>0</v>
      </c>
      <c r="ST832">
        <v>0</v>
      </c>
      <c r="SX832">
        <v>0</v>
      </c>
      <c r="TB832">
        <v>0</v>
      </c>
      <c r="TF832">
        <v>0</v>
      </c>
      <c r="TJ832">
        <v>0</v>
      </c>
      <c r="TN832">
        <v>0.68469397007140598</v>
      </c>
      <c r="TR832">
        <v>0</v>
      </c>
      <c r="TV832">
        <v>0</v>
      </c>
      <c r="TZ832">
        <v>0</v>
      </c>
      <c r="UD832">
        <v>0</v>
      </c>
      <c r="UH832">
        <v>0</v>
      </c>
      <c r="UL832">
        <v>0</v>
      </c>
      <c r="UP832">
        <v>0</v>
      </c>
      <c r="UT832">
        <v>0</v>
      </c>
      <c r="UX832">
        <v>0</v>
      </c>
      <c r="VB832">
        <v>0</v>
      </c>
      <c r="VF832">
        <v>0</v>
      </c>
      <c r="VJ832">
        <v>0</v>
      </c>
      <c r="VN832">
        <v>0</v>
      </c>
      <c r="VR832">
        <v>0</v>
      </c>
      <c r="VV832">
        <v>0</v>
      </c>
      <c r="VZ832">
        <v>0.37026789006484584</v>
      </c>
      <c r="WD832">
        <v>0</v>
      </c>
      <c r="WH832">
        <v>0</v>
      </c>
      <c r="WL832">
        <v>0</v>
      </c>
      <c r="WP832">
        <v>0</v>
      </c>
      <c r="WT832">
        <v>0</v>
      </c>
      <c r="WX832">
        <v>1.0215519271111864</v>
      </c>
      <c r="XB832">
        <v>0</v>
      </c>
      <c r="XF832">
        <v>0</v>
      </c>
      <c r="XJ832">
        <v>0</v>
      </c>
      <c r="XN832">
        <v>0</v>
      </c>
      <c r="XR832">
        <v>0</v>
      </c>
      <c r="XV832">
        <v>0.58252272957646389</v>
      </c>
      <c r="XZ832">
        <v>0</v>
      </c>
      <c r="YD832">
        <v>0</v>
      </c>
      <c r="YH832">
        <v>9.5501622278651749E-2</v>
      </c>
      <c r="YL832">
        <v>0</v>
      </c>
      <c r="YP832">
        <v>0</v>
      </c>
      <c r="YT832">
        <v>0</v>
      </c>
      <c r="YX832">
        <v>0</v>
      </c>
      <c r="ZB832">
        <v>0.37999285694463014</v>
      </c>
      <c r="ZF832">
        <v>0</v>
      </c>
      <c r="ZJ832">
        <v>0</v>
      </c>
      <c r="ZN832">
        <v>0</v>
      </c>
      <c r="ZR832">
        <v>0</v>
      </c>
      <c r="ZV832">
        <v>0</v>
      </c>
      <c r="ZZ832">
        <v>0</v>
      </c>
      <c r="AAD832">
        <v>0</v>
      </c>
      <c r="AAH832">
        <v>0</v>
      </c>
      <c r="AAL832">
        <v>0</v>
      </c>
      <c r="AAP832">
        <v>0</v>
      </c>
      <c r="AAT832">
        <v>0</v>
      </c>
      <c r="AAX832">
        <v>0</v>
      </c>
      <c r="ABB832">
        <v>0</v>
      </c>
      <c r="ABF832">
        <v>6.5248252537248683E-2</v>
      </c>
      <c r="ABJ832">
        <v>0</v>
      </c>
      <c r="ABN832">
        <v>0</v>
      </c>
      <c r="ABR832">
        <v>0</v>
      </c>
      <c r="ABV832">
        <v>0</v>
      </c>
      <c r="ABZ832">
        <v>0</v>
      </c>
      <c r="ACD832">
        <v>0</v>
      </c>
      <c r="ACH832">
        <v>0</v>
      </c>
      <c r="ACL832">
        <v>0</v>
      </c>
      <c r="ACP832">
        <v>0</v>
      </c>
      <c r="ACT832">
        <v>0</v>
      </c>
      <c r="ACX832">
        <v>0</v>
      </c>
      <c r="ADB832">
        <v>0</v>
      </c>
      <c r="ADF832">
        <v>0</v>
      </c>
      <c r="ADJ832">
        <v>0</v>
      </c>
      <c r="ADN832">
        <v>0</v>
      </c>
      <c r="ADR832">
        <v>9.2712058977592243E-2</v>
      </c>
      <c r="ADV832">
        <v>0</v>
      </c>
      <c r="ADZ832">
        <v>0</v>
      </c>
      <c r="AED832">
        <v>0</v>
      </c>
      <c r="AEH832">
        <v>0</v>
      </c>
      <c r="AEL832">
        <v>0</v>
      </c>
      <c r="AEP832">
        <v>0</v>
      </c>
      <c r="AET832">
        <v>0</v>
      </c>
      <c r="AEX832">
        <v>0</v>
      </c>
      <c r="AFB832">
        <v>0</v>
      </c>
      <c r="AFF832">
        <v>0</v>
      </c>
      <c r="AFJ832">
        <v>0</v>
      </c>
      <c r="AFN832">
        <v>2.3369961932528705E-2</v>
      </c>
      <c r="AFR832">
        <v>0</v>
      </c>
      <c r="AFV832">
        <v>0</v>
      </c>
      <c r="AFZ832">
        <v>0</v>
      </c>
      <c r="AGD832">
        <v>0</v>
      </c>
      <c r="AGH832">
        <v>0</v>
      </c>
      <c r="AGL832">
        <v>0</v>
      </c>
      <c r="AGP832">
        <v>0</v>
      </c>
      <c r="AGT832">
        <v>0.26516562832709423</v>
      </c>
      <c r="AGX832">
        <v>0</v>
      </c>
      <c r="AHB832">
        <v>0</v>
      </c>
    </row>
    <row r="833" spans="1:886" x14ac:dyDescent="0.2">
      <c r="A833" s="23">
        <v>182.41416031402801</v>
      </c>
      <c r="E833" s="23">
        <f t="shared" si="48"/>
        <v>833</v>
      </c>
      <c r="F833" s="23">
        <f t="shared" ca="1" si="49"/>
        <v>0</v>
      </c>
      <c r="J833">
        <v>0</v>
      </c>
      <c r="N833">
        <v>0.24233825258751468</v>
      </c>
      <c r="R833">
        <v>0</v>
      </c>
      <c r="V833">
        <v>0.53815821861513713</v>
      </c>
      <c r="Z833">
        <v>1.0345522544669428</v>
      </c>
      <c r="AD833">
        <v>0.20432019367397408</v>
      </c>
      <c r="AH833">
        <v>0</v>
      </c>
      <c r="AL833">
        <v>0.13201840279964908</v>
      </c>
      <c r="AP833">
        <v>0</v>
      </c>
      <c r="AT833">
        <v>0</v>
      </c>
      <c r="AX833">
        <v>0.548413829758159</v>
      </c>
      <c r="BB833">
        <v>0.29215201545766895</v>
      </c>
      <c r="BF833">
        <v>0.7486708790254285</v>
      </c>
      <c r="BJ833">
        <v>0</v>
      </c>
      <c r="BN833">
        <v>0</v>
      </c>
      <c r="BR833">
        <v>0.27742155191675749</v>
      </c>
      <c r="BV833">
        <v>0</v>
      </c>
      <c r="BZ833">
        <v>0</v>
      </c>
      <c r="CD833">
        <v>1.4018170971429906</v>
      </c>
      <c r="CH833">
        <v>0</v>
      </c>
      <c r="CL833">
        <v>1.2257388367219058</v>
      </c>
      <c r="CP833">
        <v>0</v>
      </c>
      <c r="CT833">
        <v>0.6549472817481744</v>
      </c>
      <c r="CX833">
        <v>0</v>
      </c>
      <c r="DB833">
        <v>0.20974396219628363</v>
      </c>
      <c r="DF833">
        <v>0.45905400713795319</v>
      </c>
      <c r="DJ833">
        <v>0</v>
      </c>
      <c r="DN833">
        <v>0</v>
      </c>
      <c r="DR833">
        <v>0</v>
      </c>
      <c r="DV833">
        <v>0</v>
      </c>
      <c r="DZ833">
        <v>0.37461453440273562</v>
      </c>
      <c r="ED833">
        <v>0.2238932575835724</v>
      </c>
      <c r="EH833">
        <v>0.22195707525813768</v>
      </c>
      <c r="EL833">
        <v>0</v>
      </c>
      <c r="EP833">
        <v>0</v>
      </c>
      <c r="ET833">
        <v>0</v>
      </c>
      <c r="EX833">
        <v>0</v>
      </c>
      <c r="FB833">
        <v>0.21645542441317533</v>
      </c>
      <c r="FF833">
        <v>0.15325147960765598</v>
      </c>
      <c r="FJ833">
        <v>0</v>
      </c>
      <c r="FN833">
        <v>0</v>
      </c>
      <c r="FR833">
        <v>0</v>
      </c>
      <c r="FV833">
        <v>0.13486652316728129</v>
      </c>
      <c r="FZ833">
        <v>7.9497514689889859E-2</v>
      </c>
      <c r="GD833">
        <v>0.42589021121500953</v>
      </c>
      <c r="GH833">
        <v>0</v>
      </c>
      <c r="GL833">
        <v>0.27835597022845815</v>
      </c>
      <c r="GP833">
        <v>0.31773465211549184</v>
      </c>
      <c r="GT833">
        <v>0</v>
      </c>
      <c r="GX833">
        <v>8.4900412581242701E-2</v>
      </c>
      <c r="HB833">
        <v>0</v>
      </c>
      <c r="HF833">
        <v>0</v>
      </c>
      <c r="HJ833">
        <v>0</v>
      </c>
      <c r="HN833">
        <v>0</v>
      </c>
      <c r="HR833">
        <v>0.86583378813141909</v>
      </c>
      <c r="HV833">
        <v>0</v>
      </c>
      <c r="HZ833">
        <v>0</v>
      </c>
      <c r="ID833">
        <v>0.22911796458856162</v>
      </c>
      <c r="IH833">
        <v>0.50301689194880927</v>
      </c>
      <c r="IL833">
        <v>0</v>
      </c>
      <c r="IP833">
        <v>0</v>
      </c>
      <c r="IT833">
        <v>1.9882649052180219</v>
      </c>
      <c r="IX833">
        <v>0.18155500017665727</v>
      </c>
      <c r="JB833">
        <v>0</v>
      </c>
      <c r="JF833">
        <v>0</v>
      </c>
      <c r="JJ833">
        <v>0</v>
      </c>
      <c r="JN833">
        <v>0</v>
      </c>
      <c r="JR833">
        <v>0</v>
      </c>
      <c r="JV833">
        <v>0</v>
      </c>
      <c r="JZ833">
        <v>0</v>
      </c>
      <c r="KD833">
        <v>0</v>
      </c>
      <c r="KH833">
        <v>0</v>
      </c>
      <c r="KL833">
        <v>0</v>
      </c>
      <c r="KP833">
        <v>0</v>
      </c>
      <c r="KT833">
        <v>0</v>
      </c>
      <c r="KX833">
        <v>0</v>
      </c>
      <c r="LB833">
        <v>0.19315042542643487</v>
      </c>
      <c r="LF833">
        <v>0.4017744820320493</v>
      </c>
      <c r="LJ833">
        <v>0</v>
      </c>
      <c r="LN833">
        <v>0</v>
      </c>
      <c r="LR833">
        <v>0</v>
      </c>
      <c r="LV833">
        <v>1.0125840181211827</v>
      </c>
      <c r="LZ833">
        <v>0</v>
      </c>
      <c r="MD833">
        <v>0</v>
      </c>
      <c r="MH833">
        <v>0</v>
      </c>
      <c r="ML833">
        <v>0</v>
      </c>
      <c r="MP833">
        <v>0</v>
      </c>
      <c r="MT833">
        <v>0.13670126768172275</v>
      </c>
      <c r="MX833">
        <v>0</v>
      </c>
      <c r="NB833">
        <v>0</v>
      </c>
      <c r="NF833">
        <v>0</v>
      </c>
      <c r="NJ833">
        <v>0.64002991236797191</v>
      </c>
      <c r="NN833">
        <v>0</v>
      </c>
      <c r="NR833">
        <v>0</v>
      </c>
      <c r="NV833">
        <v>0.26470482907553661</v>
      </c>
      <c r="NZ833">
        <v>0</v>
      </c>
      <c r="OD833">
        <v>0</v>
      </c>
      <c r="OH833">
        <v>0</v>
      </c>
      <c r="OL833">
        <v>0.34435052828660495</v>
      </c>
      <c r="OP833">
        <v>0</v>
      </c>
      <c r="OT833">
        <v>0</v>
      </c>
      <c r="OX833">
        <v>0</v>
      </c>
      <c r="PB833">
        <v>0.41600416582213778</v>
      </c>
      <c r="PF833">
        <v>0</v>
      </c>
      <c r="PJ833">
        <v>0</v>
      </c>
      <c r="PN833">
        <v>0.1897105194725606</v>
      </c>
      <c r="PR833">
        <v>0</v>
      </c>
      <c r="PV833">
        <v>0</v>
      </c>
      <c r="PZ833">
        <v>0</v>
      </c>
      <c r="QD833">
        <v>0.68500979043519095</v>
      </c>
      <c r="QH833">
        <v>0</v>
      </c>
      <c r="QL833">
        <v>0.60373400575740011</v>
      </c>
      <c r="QP833">
        <v>0.57774872423862522</v>
      </c>
      <c r="QT833">
        <v>0.41853193607381894</v>
      </c>
      <c r="QX833">
        <v>0</v>
      </c>
      <c r="RB833">
        <v>0.3107421691493864</v>
      </c>
      <c r="RF833">
        <v>0.89224940603028191</v>
      </c>
      <c r="RJ833">
        <v>0</v>
      </c>
      <c r="RN833">
        <v>0</v>
      </c>
      <c r="RR833">
        <v>0</v>
      </c>
      <c r="RV833">
        <v>9.7176300454570749E-2</v>
      </c>
      <c r="RZ833">
        <v>0</v>
      </c>
      <c r="SD833">
        <v>0</v>
      </c>
      <c r="SH833">
        <v>0.44769428514201504</v>
      </c>
      <c r="SL833">
        <v>0</v>
      </c>
      <c r="SP833">
        <v>0.32342976331493739</v>
      </c>
      <c r="ST833">
        <v>4.9334955977984025</v>
      </c>
      <c r="SX833">
        <v>0</v>
      </c>
      <c r="TB833">
        <v>0</v>
      </c>
      <c r="TF833">
        <v>0</v>
      </c>
      <c r="TJ833">
        <v>0</v>
      </c>
      <c r="TN833">
        <v>0</v>
      </c>
      <c r="TR833">
        <v>0.69834720650718984</v>
      </c>
      <c r="TV833">
        <v>0</v>
      </c>
      <c r="TZ833">
        <v>0</v>
      </c>
      <c r="UD833">
        <v>0</v>
      </c>
      <c r="UH833">
        <v>1.0468752636426455</v>
      </c>
      <c r="UL833">
        <v>0.89370488035006235</v>
      </c>
      <c r="UP833">
        <v>0.77982504189091451</v>
      </c>
      <c r="UT833">
        <v>0.48533348816607474</v>
      </c>
      <c r="UX833">
        <v>9.3211856151117309E-2</v>
      </c>
      <c r="VB833">
        <v>0</v>
      </c>
      <c r="VF833">
        <v>0.42905683744566259</v>
      </c>
      <c r="VJ833">
        <v>0</v>
      </c>
      <c r="VN833">
        <v>0</v>
      </c>
      <c r="VR833">
        <v>0</v>
      </c>
      <c r="VV833">
        <v>0.4597617510340587</v>
      </c>
      <c r="VZ833">
        <v>0.3718792811896891</v>
      </c>
      <c r="WD833">
        <v>0</v>
      </c>
      <c r="WH833">
        <v>0</v>
      </c>
      <c r="WL833">
        <v>1.5416319883131995</v>
      </c>
      <c r="WP833">
        <v>0</v>
      </c>
      <c r="WT833">
        <v>8.5817518311775517E-2</v>
      </c>
      <c r="WX833">
        <v>0</v>
      </c>
      <c r="XB833">
        <v>0</v>
      </c>
      <c r="XF833">
        <v>0</v>
      </c>
      <c r="XJ833">
        <v>0.29363843923114524</v>
      </c>
      <c r="XN833">
        <v>0</v>
      </c>
      <c r="XR833">
        <v>0</v>
      </c>
      <c r="XV833">
        <v>0.58505784531737959</v>
      </c>
      <c r="XZ833">
        <v>0</v>
      </c>
      <c r="YD833">
        <v>0.52327532554924527</v>
      </c>
      <c r="YH833">
        <v>0.28775172461658272</v>
      </c>
      <c r="YL833">
        <v>0.28540286532076087</v>
      </c>
      <c r="YP833">
        <v>0</v>
      </c>
      <c r="YT833">
        <v>0</v>
      </c>
      <c r="YX833">
        <v>0</v>
      </c>
      <c r="ZB833">
        <v>0.38164657073838415</v>
      </c>
      <c r="ZF833">
        <v>0</v>
      </c>
      <c r="ZJ833">
        <v>0</v>
      </c>
      <c r="ZN833">
        <v>0</v>
      </c>
      <c r="ZR833">
        <v>0</v>
      </c>
      <c r="ZV833">
        <v>0</v>
      </c>
      <c r="ZZ833">
        <v>0</v>
      </c>
      <c r="AAD833">
        <v>0.52797856443164515</v>
      </c>
      <c r="AAH833">
        <v>0</v>
      </c>
      <c r="AAL833">
        <v>0</v>
      </c>
      <c r="AAP833">
        <v>0</v>
      </c>
      <c r="AAT833">
        <v>0</v>
      </c>
      <c r="AAX833">
        <v>0</v>
      </c>
      <c r="ABB833">
        <v>0.5560672808433873</v>
      </c>
      <c r="ABF833">
        <v>0.13106442067221036</v>
      </c>
      <c r="ABJ833">
        <v>0</v>
      </c>
      <c r="ABN833">
        <v>0</v>
      </c>
      <c r="ABR833">
        <v>0.41022832330079656</v>
      </c>
      <c r="ABV833">
        <v>0.18931937025455708</v>
      </c>
      <c r="ABZ833">
        <v>0.42798814702572935</v>
      </c>
      <c r="ACD833">
        <v>0</v>
      </c>
      <c r="ACH833">
        <v>0</v>
      </c>
      <c r="ACL833">
        <v>0</v>
      </c>
      <c r="ACP833">
        <v>0</v>
      </c>
      <c r="ACT833">
        <v>0</v>
      </c>
      <c r="ACX833">
        <v>0</v>
      </c>
      <c r="ADB833">
        <v>0</v>
      </c>
      <c r="ADF833">
        <v>0</v>
      </c>
      <c r="ADJ833">
        <v>0</v>
      </c>
      <c r="ADN833">
        <v>0</v>
      </c>
      <c r="ADR833">
        <v>9.3115538169310105E-2</v>
      </c>
      <c r="ADV833">
        <v>0</v>
      </c>
      <c r="ADZ833">
        <v>0</v>
      </c>
      <c r="AED833">
        <v>0</v>
      </c>
      <c r="AEH833">
        <v>0</v>
      </c>
      <c r="AEL833">
        <v>0.76152664009955462</v>
      </c>
      <c r="AEP833">
        <v>0</v>
      </c>
      <c r="AET833">
        <v>5.043061366031152E-2</v>
      </c>
      <c r="AEX833">
        <v>0</v>
      </c>
      <c r="AFB833">
        <v>0</v>
      </c>
      <c r="AFF833">
        <v>0</v>
      </c>
      <c r="AFJ833">
        <v>0</v>
      </c>
      <c r="AFN833">
        <v>7.0415001230950375E-2</v>
      </c>
      <c r="AFR833">
        <v>0</v>
      </c>
      <c r="AFV833">
        <v>0</v>
      </c>
      <c r="AFZ833">
        <v>0</v>
      </c>
      <c r="AGD833">
        <v>0.33767541196003276</v>
      </c>
      <c r="AGH833">
        <v>0</v>
      </c>
      <c r="AGL833">
        <v>0</v>
      </c>
      <c r="AGP833">
        <v>0.27925412937768168</v>
      </c>
      <c r="AGT833">
        <v>1.3315980929540276</v>
      </c>
      <c r="AGX833">
        <v>0.49381709816377034</v>
      </c>
      <c r="AHB833">
        <v>0.19562566134520809</v>
      </c>
    </row>
    <row r="834" spans="1:886" x14ac:dyDescent="0.2">
      <c r="A834" s="23">
        <v>99.453536488433699</v>
      </c>
      <c r="E834" s="23">
        <f t="shared" si="48"/>
        <v>834</v>
      </c>
      <c r="F834" s="23">
        <f t="shared" ca="1" si="49"/>
        <v>0.29371704814645189</v>
      </c>
      <c r="J834">
        <v>0</v>
      </c>
      <c r="N834">
        <v>0.24486354219026693</v>
      </c>
      <c r="R834">
        <v>0.63844480021230654</v>
      </c>
      <c r="V834">
        <v>0.27188305243168126</v>
      </c>
      <c r="Z834">
        <v>2.0906656452696839</v>
      </c>
      <c r="AD834">
        <v>0.20644931549113701</v>
      </c>
      <c r="AH834">
        <v>0.85302320102984497</v>
      </c>
      <c r="AL834">
        <v>0.66697051329421431</v>
      </c>
      <c r="AP834">
        <v>0.28954805611792334</v>
      </c>
      <c r="AT834">
        <v>0.29731909137516027</v>
      </c>
      <c r="AX834">
        <v>0.55412858476487714</v>
      </c>
      <c r="BB834">
        <v>0.88558917049824504</v>
      </c>
      <c r="BF834">
        <v>1.8911810394715212</v>
      </c>
      <c r="BJ834">
        <v>0</v>
      </c>
      <c r="BN834">
        <v>0</v>
      </c>
      <c r="BR834">
        <v>0.70218263112880086</v>
      </c>
      <c r="BV834">
        <v>0</v>
      </c>
      <c r="BZ834">
        <v>0.77840539530673469</v>
      </c>
      <c r="CD834">
        <v>0.94428316961737124</v>
      </c>
      <c r="CH834">
        <v>0.83156750779127919</v>
      </c>
      <c r="CL834">
        <v>0.4128372225669919</v>
      </c>
      <c r="CP834">
        <v>0.83458525484083568</v>
      </c>
      <c r="CT834">
        <v>0</v>
      </c>
      <c r="CX834">
        <v>0.77090421041752399</v>
      </c>
      <c r="DB834">
        <v>0.2119296024793135</v>
      </c>
      <c r="DF834">
        <v>0.46383758669648206</v>
      </c>
      <c r="DJ834">
        <v>0</v>
      </c>
      <c r="DN834">
        <v>0.27852460426736142</v>
      </c>
      <c r="DR834">
        <v>0.33803498850098107</v>
      </c>
      <c r="DV834">
        <v>0</v>
      </c>
      <c r="DZ834">
        <v>0</v>
      </c>
      <c r="ED834">
        <v>0.22622634082348703</v>
      </c>
      <c r="EH834">
        <v>1.7964025596602886</v>
      </c>
      <c r="EL834">
        <v>0.70052563556617919</v>
      </c>
      <c r="EP834">
        <v>0.43036351634823972</v>
      </c>
      <c r="ET834">
        <v>0.29371704814645189</v>
      </c>
      <c r="EX834">
        <v>1.5392965285828988</v>
      </c>
      <c r="FB834">
        <v>0.65613300478388903</v>
      </c>
      <c r="FF834">
        <v>1.0854875579530761</v>
      </c>
      <c r="FJ834">
        <v>0.37040546230271709</v>
      </c>
      <c r="FN834">
        <v>1.2315332639376022</v>
      </c>
      <c r="FR834">
        <v>0.3653839750151287</v>
      </c>
      <c r="FV834">
        <v>0.27254380381983156</v>
      </c>
      <c r="FZ834">
        <v>0.32130367920779679</v>
      </c>
      <c r="GD834">
        <v>1.290984620737184</v>
      </c>
      <c r="GH834">
        <v>0</v>
      </c>
      <c r="GL834">
        <v>0.56251316605771651</v>
      </c>
      <c r="GP834">
        <v>0.32104561109474583</v>
      </c>
      <c r="GT834">
        <v>0.80428333500267279</v>
      </c>
      <c r="GX834">
        <v>0.25735535602928472</v>
      </c>
      <c r="HB834">
        <v>0.55012121345599241</v>
      </c>
      <c r="HF834">
        <v>0.34195893035737557</v>
      </c>
      <c r="HJ834">
        <v>0.22492139452148094</v>
      </c>
      <c r="HN834">
        <v>0.37650496939505057</v>
      </c>
      <c r="HR834">
        <v>1.7497124456925233</v>
      </c>
      <c r="HV834">
        <v>0</v>
      </c>
      <c r="HZ834">
        <v>0.2108963285385051</v>
      </c>
      <c r="ID834">
        <v>0</v>
      </c>
      <c r="IH834">
        <v>0.50825858744543073</v>
      </c>
      <c r="IL834">
        <v>0.40711775098346276</v>
      </c>
      <c r="IP834">
        <v>0.22540758847786635</v>
      </c>
      <c r="IT834">
        <v>1.5067377383863427</v>
      </c>
      <c r="IX834">
        <v>0.55034069080228931</v>
      </c>
      <c r="JB834">
        <v>1.0880453383488893</v>
      </c>
      <c r="JF834">
        <v>2.8117038647287891</v>
      </c>
      <c r="JJ834">
        <v>0</v>
      </c>
      <c r="JN834">
        <v>1.4503819418601482</v>
      </c>
      <c r="JR834">
        <v>0</v>
      </c>
      <c r="JV834">
        <v>0</v>
      </c>
      <c r="JZ834">
        <v>0.83512062761025463</v>
      </c>
      <c r="KD834">
        <v>0</v>
      </c>
      <c r="KH834">
        <v>0</v>
      </c>
      <c r="KL834">
        <v>1.5326612554346288</v>
      </c>
      <c r="KP834">
        <v>2.2456198466040833</v>
      </c>
      <c r="KT834">
        <v>0.78142729294547908</v>
      </c>
      <c r="KX834">
        <v>0.81027008825891045</v>
      </c>
      <c r="LB834">
        <v>0.3420234247501262</v>
      </c>
      <c r="LF834">
        <v>0.60894176908678366</v>
      </c>
      <c r="LJ834">
        <v>0</v>
      </c>
      <c r="LN834">
        <v>1.1476696265191848</v>
      </c>
      <c r="LR834">
        <v>1.4947886366640186</v>
      </c>
      <c r="LV834">
        <v>1.0231356659339896</v>
      </c>
      <c r="LZ834">
        <v>0.63525824069270165</v>
      </c>
      <c r="MD834">
        <v>0</v>
      </c>
      <c r="MH834">
        <v>0.6168614983296965</v>
      </c>
      <c r="ML834">
        <v>0.57135710105598403</v>
      </c>
      <c r="MP834">
        <v>0.31623254851224902</v>
      </c>
      <c r="MT834">
        <v>0.62225657316599181</v>
      </c>
      <c r="MX834">
        <v>0.64078477661670641</v>
      </c>
      <c r="NB834">
        <v>0.57788992038844145</v>
      </c>
      <c r="NF834">
        <v>0.84545995247954553</v>
      </c>
      <c r="NJ834">
        <v>1.2933987084317367</v>
      </c>
      <c r="NN834">
        <v>0</v>
      </c>
      <c r="NR834">
        <v>4.8618320846167409</v>
      </c>
      <c r="NV834">
        <v>0.40119478491472221</v>
      </c>
      <c r="NZ834">
        <v>0.77739469212126444</v>
      </c>
      <c r="OD834">
        <v>0.58575929775180213</v>
      </c>
      <c r="OH834">
        <v>0.91453675050982053</v>
      </c>
      <c r="OL834">
        <v>0.11597961280847596</v>
      </c>
      <c r="OP834">
        <v>0</v>
      </c>
      <c r="OT834">
        <v>0.23218132984001347</v>
      </c>
      <c r="OX834">
        <v>0.26745144439216062</v>
      </c>
      <c r="PB834">
        <v>0</v>
      </c>
      <c r="PF834">
        <v>0</v>
      </c>
      <c r="PJ834">
        <v>0.67476587871389593</v>
      </c>
      <c r="PN834">
        <v>1.1501244056886479</v>
      </c>
      <c r="PR834">
        <v>0.41410954074561929</v>
      </c>
      <c r="PV834">
        <v>0</v>
      </c>
      <c r="PZ834">
        <v>0.23940773213706568</v>
      </c>
      <c r="QD834">
        <v>0.34607397290776493</v>
      </c>
      <c r="QH834">
        <v>1.0802371215438604</v>
      </c>
      <c r="QL834">
        <v>0.30501261276754033</v>
      </c>
      <c r="QP834">
        <v>0.58376916397830814</v>
      </c>
      <c r="QT834">
        <v>1.0572331368711207</v>
      </c>
      <c r="QX834">
        <v>0</v>
      </c>
      <c r="RB834">
        <v>0.62796052569808769</v>
      </c>
      <c r="RF834">
        <v>1.8030942102203857</v>
      </c>
      <c r="RJ834">
        <v>0.62623530267045535</v>
      </c>
      <c r="RN834">
        <v>0.67552040716372397</v>
      </c>
      <c r="RR834">
        <v>0</v>
      </c>
      <c r="RV834">
        <v>0.39324665517394436</v>
      </c>
      <c r="RZ834">
        <v>0.5549075316092813</v>
      </c>
      <c r="SD834">
        <v>0</v>
      </c>
      <c r="SH834">
        <v>0.90471898107481064</v>
      </c>
      <c r="SL834">
        <v>0.74320802288943022</v>
      </c>
      <c r="SP834">
        <v>0</v>
      </c>
      <c r="ST834">
        <v>0</v>
      </c>
      <c r="SX834">
        <v>0.44799791462744581</v>
      </c>
      <c r="TB834">
        <v>0.41864413370581915</v>
      </c>
      <c r="TF834">
        <v>1.1717026629363421</v>
      </c>
      <c r="TJ834">
        <v>0.5187384342541097</v>
      </c>
      <c r="TN834">
        <v>0.69483964600070303</v>
      </c>
      <c r="TR834">
        <v>1.0584365169647074</v>
      </c>
      <c r="TV834">
        <v>0.23918897807922379</v>
      </c>
      <c r="TZ834">
        <v>0</v>
      </c>
      <c r="UD834">
        <v>0.23839262954975454</v>
      </c>
      <c r="UH834">
        <v>0.35259474797433688</v>
      </c>
      <c r="UL834">
        <v>0</v>
      </c>
      <c r="UP834">
        <v>0.78795122110210536</v>
      </c>
      <c r="UT834">
        <v>0.98078182694650451</v>
      </c>
      <c r="UX834">
        <v>0.37673268710311919</v>
      </c>
      <c r="VB834">
        <v>0.4315224220347999</v>
      </c>
      <c r="VF834">
        <v>1.3005834930656495</v>
      </c>
      <c r="VJ834">
        <v>1.081591672380662</v>
      </c>
      <c r="VN834">
        <v>1.1332946836409605</v>
      </c>
      <c r="VR834">
        <v>2.2268372560482588</v>
      </c>
      <c r="VV834">
        <v>0</v>
      </c>
      <c r="VZ834">
        <v>0</v>
      </c>
      <c r="WD834">
        <v>0</v>
      </c>
      <c r="WH834">
        <v>0</v>
      </c>
      <c r="WL834">
        <v>0</v>
      </c>
      <c r="WP834">
        <v>1.7272638596166479</v>
      </c>
      <c r="WT834">
        <v>8.6711781121764489E-2</v>
      </c>
      <c r="WX834">
        <v>0.34556303518161396</v>
      </c>
      <c r="XB834">
        <v>0.9557453213006839</v>
      </c>
      <c r="XF834">
        <v>1.521618503384899</v>
      </c>
      <c r="XJ834">
        <v>0.23735864259364245</v>
      </c>
      <c r="XN834">
        <v>0.38240500302378405</v>
      </c>
      <c r="XR834">
        <v>0</v>
      </c>
      <c r="XV834">
        <v>0</v>
      </c>
      <c r="XZ834">
        <v>0.31378346511259592</v>
      </c>
      <c r="YD834">
        <v>0.21149124974973868</v>
      </c>
      <c r="YH834">
        <v>0.38766699469937382</v>
      </c>
      <c r="YL834">
        <v>0.28837691040318114</v>
      </c>
      <c r="YP834">
        <v>0.64259960636597935</v>
      </c>
      <c r="YT834">
        <v>1.280215553673913</v>
      </c>
      <c r="YX834">
        <v>0.24775844240896824</v>
      </c>
      <c r="ZB834">
        <v>0.38562352487881085</v>
      </c>
      <c r="ZF834">
        <v>0.48639781695921291</v>
      </c>
      <c r="ZJ834">
        <v>0.67870707054366908</v>
      </c>
      <c r="ZN834">
        <v>0</v>
      </c>
      <c r="ZR834">
        <v>0</v>
      </c>
      <c r="ZV834">
        <v>0</v>
      </c>
      <c r="ZZ834">
        <v>0</v>
      </c>
      <c r="AAD834">
        <v>0.26674018671603927</v>
      </c>
      <c r="AAH834">
        <v>0.77453635466708681</v>
      </c>
      <c r="AAL834">
        <v>0.61013058826606048</v>
      </c>
      <c r="AAP834">
        <v>0.37997852694931061</v>
      </c>
      <c r="AAT834">
        <v>0</v>
      </c>
      <c r="AAX834">
        <v>0</v>
      </c>
      <c r="ABB834">
        <v>1.1237235775169305</v>
      </c>
      <c r="ABF834">
        <v>6.6215089772761096E-2</v>
      </c>
      <c r="ABJ834">
        <v>0.64642166244377586</v>
      </c>
      <c r="ABN834">
        <v>0</v>
      </c>
      <c r="ABR834">
        <v>0.82900622809378355</v>
      </c>
      <c r="ABV834">
        <v>0.38258435150695519</v>
      </c>
      <c r="ABZ834">
        <v>0.43244800429648761</v>
      </c>
      <c r="ACD834">
        <v>0.6470865788665936</v>
      </c>
      <c r="ACH834">
        <v>0.75606951651152932</v>
      </c>
      <c r="ACL834">
        <v>0</v>
      </c>
      <c r="ACP834">
        <v>0.6872842422707891</v>
      </c>
      <c r="ACT834">
        <v>0.66644441052747516</v>
      </c>
      <c r="ACX834">
        <v>0</v>
      </c>
      <c r="ADB834">
        <v>0.8365962479199528</v>
      </c>
      <c r="ADF834">
        <v>0.82344921030719198</v>
      </c>
      <c r="ADJ834">
        <v>1.0106793810549155</v>
      </c>
      <c r="ADN834">
        <v>1.793685213134369</v>
      </c>
      <c r="ADR834">
        <v>0.80114101369445201</v>
      </c>
      <c r="ADV834">
        <v>0.50511258910812795</v>
      </c>
      <c r="ADZ834">
        <v>0.96562585291551317</v>
      </c>
      <c r="AED834">
        <v>0.35382663269484516</v>
      </c>
      <c r="AEH834">
        <v>0.7554537602933411</v>
      </c>
      <c r="AEL834">
        <v>0.53247725699911508</v>
      </c>
      <c r="AEP834">
        <v>0</v>
      </c>
      <c r="AET834">
        <v>0.25478063334704726</v>
      </c>
      <c r="AEX834">
        <v>0.13141788853657324</v>
      </c>
      <c r="AFB834">
        <v>0.71506792568895139</v>
      </c>
      <c r="AFF834">
        <v>9.9290751986347556E-2</v>
      </c>
      <c r="AFJ834">
        <v>0.32485392272712255</v>
      </c>
      <c r="AFN834">
        <v>0.26111595605383658</v>
      </c>
      <c r="AFR834">
        <v>0.26743833353090851</v>
      </c>
      <c r="AFV834">
        <v>0.85589264994319436</v>
      </c>
      <c r="AFZ834">
        <v>1.3667272386094966</v>
      </c>
      <c r="AGD834">
        <v>0.34119416394335744</v>
      </c>
      <c r="AGH834">
        <v>0.62203050230854606</v>
      </c>
      <c r="AGL834">
        <v>0.23607664979793991</v>
      </c>
      <c r="AGP834">
        <v>0.42324615218960149</v>
      </c>
      <c r="AGT834">
        <v>1.0763792255926374</v>
      </c>
      <c r="AGX834">
        <v>0.49896292706341516</v>
      </c>
      <c r="AHB834">
        <v>0.59299254495122733</v>
      </c>
    </row>
    <row r="835" spans="1:886" x14ac:dyDescent="0.2">
      <c r="A835" s="23">
        <v>393.79484741705897</v>
      </c>
      <c r="E835" s="23">
        <f t="shared" si="48"/>
        <v>835</v>
      </c>
      <c r="F835" s="23">
        <f t="shared" ca="1" si="49"/>
        <v>0</v>
      </c>
      <c r="J835">
        <v>0.79207369344760326</v>
      </c>
      <c r="N835">
        <v>0</v>
      </c>
      <c r="R835">
        <v>0</v>
      </c>
      <c r="V835">
        <v>0</v>
      </c>
      <c r="Z835">
        <v>0</v>
      </c>
      <c r="AD835">
        <v>4.1329570763582998E-2</v>
      </c>
      <c r="AH835">
        <v>0</v>
      </c>
      <c r="AL835">
        <v>0</v>
      </c>
      <c r="AP835">
        <v>0</v>
      </c>
      <c r="AT835">
        <v>0</v>
      </c>
      <c r="AX835">
        <v>0</v>
      </c>
      <c r="BB835">
        <v>0</v>
      </c>
      <c r="BF835">
        <v>0</v>
      </c>
      <c r="BJ835">
        <v>0</v>
      </c>
      <c r="BN835">
        <v>0</v>
      </c>
      <c r="BR835">
        <v>9.3527332884694725E-2</v>
      </c>
      <c r="BV835">
        <v>0</v>
      </c>
      <c r="BZ835">
        <v>0</v>
      </c>
      <c r="CD835">
        <v>0</v>
      </c>
      <c r="CH835">
        <v>0</v>
      </c>
      <c r="CL835">
        <v>0</v>
      </c>
      <c r="CP835">
        <v>0.83538785939128168</v>
      </c>
      <c r="CT835">
        <v>0</v>
      </c>
      <c r="CX835">
        <v>0</v>
      </c>
      <c r="DB835">
        <v>0</v>
      </c>
      <c r="DF835">
        <v>0</v>
      </c>
      <c r="DJ835">
        <v>0</v>
      </c>
      <c r="DN835">
        <v>0</v>
      </c>
      <c r="DR835">
        <v>0</v>
      </c>
      <c r="DV835">
        <v>0</v>
      </c>
      <c r="DZ835">
        <v>0</v>
      </c>
      <c r="ED835">
        <v>0</v>
      </c>
      <c r="EH835">
        <v>0.22448565859811059</v>
      </c>
      <c r="EL835">
        <v>0</v>
      </c>
      <c r="EP835">
        <v>0</v>
      </c>
      <c r="ET835">
        <v>0</v>
      </c>
      <c r="EX835">
        <v>0</v>
      </c>
      <c r="FB835">
        <v>0.21892133174855261</v>
      </c>
      <c r="FF835">
        <v>0.15499735383902005</v>
      </c>
      <c r="FJ835">
        <v>0.37076167409513716</v>
      </c>
      <c r="FN835">
        <v>0</v>
      </c>
      <c r="FR835">
        <v>0</v>
      </c>
      <c r="FV835">
        <v>0</v>
      </c>
      <c r="FZ835">
        <v>8.0403167690499669E-2</v>
      </c>
      <c r="GD835">
        <v>0</v>
      </c>
      <c r="GH835">
        <v>0</v>
      </c>
      <c r="GL835">
        <v>0</v>
      </c>
      <c r="GP835">
        <v>0</v>
      </c>
      <c r="GT835">
        <v>0</v>
      </c>
      <c r="GX835">
        <v>0</v>
      </c>
      <c r="HB835">
        <v>0.73420033922898187</v>
      </c>
      <c r="HF835">
        <v>0.11409592855613869</v>
      </c>
      <c r="HJ835">
        <v>0.15009179806037176</v>
      </c>
      <c r="HN835">
        <v>0</v>
      </c>
      <c r="HR835">
        <v>0</v>
      </c>
      <c r="HV835">
        <v>0</v>
      </c>
      <c r="HZ835">
        <v>0.2110991434720012</v>
      </c>
      <c r="ID835">
        <v>0</v>
      </c>
      <c r="IH835">
        <v>0</v>
      </c>
      <c r="IL835">
        <v>0</v>
      </c>
      <c r="IP835">
        <v>0</v>
      </c>
      <c r="IT835">
        <v>0</v>
      </c>
      <c r="IX835">
        <v>0.18362331427838871</v>
      </c>
      <c r="JB835">
        <v>0</v>
      </c>
      <c r="JF835">
        <v>0</v>
      </c>
      <c r="JJ835">
        <v>0</v>
      </c>
      <c r="JN835">
        <v>0.2071008197165724</v>
      </c>
      <c r="JR835">
        <v>0</v>
      </c>
      <c r="JV835">
        <v>0</v>
      </c>
      <c r="JZ835">
        <v>0</v>
      </c>
      <c r="KD835">
        <v>0</v>
      </c>
      <c r="KH835">
        <v>0</v>
      </c>
      <c r="KL835">
        <v>0</v>
      </c>
      <c r="KP835">
        <v>0.44955588318390066</v>
      </c>
      <c r="KT835">
        <v>0</v>
      </c>
      <c r="KX835">
        <v>0</v>
      </c>
      <c r="LB835">
        <v>4.8837709284476595E-2</v>
      </c>
      <c r="LF835">
        <v>0</v>
      </c>
      <c r="LJ835">
        <v>0.63004849834734233</v>
      </c>
      <c r="LN835">
        <v>0</v>
      </c>
      <c r="LR835">
        <v>0</v>
      </c>
      <c r="LV835">
        <v>0</v>
      </c>
      <c r="LZ835">
        <v>0.31793457814813375</v>
      </c>
      <c r="MD835">
        <v>0.16504430046343196</v>
      </c>
      <c r="MH835">
        <v>0</v>
      </c>
      <c r="ML835">
        <v>0</v>
      </c>
      <c r="MP835">
        <v>0</v>
      </c>
      <c r="MT835">
        <v>0</v>
      </c>
      <c r="MX835">
        <v>0</v>
      </c>
      <c r="NB835">
        <v>0.57844566598431724</v>
      </c>
      <c r="NF835">
        <v>0</v>
      </c>
      <c r="NJ835">
        <v>0.64732127251774774</v>
      </c>
      <c r="NN835">
        <v>0</v>
      </c>
      <c r="NR835">
        <v>0</v>
      </c>
      <c r="NV835">
        <v>0</v>
      </c>
      <c r="NZ835">
        <v>0</v>
      </c>
      <c r="OD835">
        <v>0</v>
      </c>
      <c r="OH835">
        <v>0</v>
      </c>
      <c r="OL835">
        <v>0</v>
      </c>
      <c r="OP835">
        <v>0</v>
      </c>
      <c r="OT835">
        <v>0</v>
      </c>
      <c r="OX835">
        <v>0</v>
      </c>
      <c r="PB835">
        <v>0</v>
      </c>
      <c r="PF835">
        <v>0</v>
      </c>
      <c r="PJ835">
        <v>0</v>
      </c>
      <c r="PN835">
        <v>0</v>
      </c>
      <c r="PR835">
        <v>0</v>
      </c>
      <c r="PV835">
        <v>0</v>
      </c>
      <c r="PZ835">
        <v>0</v>
      </c>
      <c r="QD835">
        <v>0</v>
      </c>
      <c r="QH835">
        <v>0</v>
      </c>
      <c r="QL835">
        <v>0</v>
      </c>
      <c r="QP835">
        <v>0</v>
      </c>
      <c r="QT835">
        <v>0</v>
      </c>
      <c r="QX835">
        <v>0</v>
      </c>
      <c r="RB835">
        <v>0</v>
      </c>
      <c r="RF835">
        <v>0</v>
      </c>
      <c r="RJ835">
        <v>0</v>
      </c>
      <c r="RN835">
        <v>0</v>
      </c>
      <c r="RR835">
        <v>0</v>
      </c>
      <c r="RV835">
        <v>0</v>
      </c>
      <c r="RZ835">
        <v>0</v>
      </c>
      <c r="SD835">
        <v>0</v>
      </c>
      <c r="SH835">
        <v>0</v>
      </c>
      <c r="SL835">
        <v>0</v>
      </c>
      <c r="SP835">
        <v>0</v>
      </c>
      <c r="ST835">
        <v>0</v>
      </c>
      <c r="SX835">
        <v>0</v>
      </c>
      <c r="TB835">
        <v>0</v>
      </c>
      <c r="TF835">
        <v>0.39094315559973475</v>
      </c>
      <c r="TJ835">
        <v>0</v>
      </c>
      <c r="TN835">
        <v>0</v>
      </c>
      <c r="TR835">
        <v>0</v>
      </c>
      <c r="TV835">
        <v>0</v>
      </c>
      <c r="TZ835">
        <v>0</v>
      </c>
      <c r="UD835">
        <v>0</v>
      </c>
      <c r="UH835">
        <v>0</v>
      </c>
      <c r="UL835">
        <v>0</v>
      </c>
      <c r="UP835">
        <v>0</v>
      </c>
      <c r="UT835">
        <v>0.49086251296098354</v>
      </c>
      <c r="UX835">
        <v>0</v>
      </c>
      <c r="VB835">
        <v>0</v>
      </c>
      <c r="VF835">
        <v>0</v>
      </c>
      <c r="VJ835">
        <v>0</v>
      </c>
      <c r="VN835">
        <v>0</v>
      </c>
      <c r="VR835">
        <v>0</v>
      </c>
      <c r="VV835">
        <v>0</v>
      </c>
      <c r="VZ835">
        <v>0</v>
      </c>
      <c r="WD835">
        <v>0</v>
      </c>
      <c r="WH835">
        <v>0</v>
      </c>
      <c r="WL835">
        <v>0</v>
      </c>
      <c r="WP835">
        <v>0</v>
      </c>
      <c r="WT835">
        <v>0</v>
      </c>
      <c r="WX835">
        <v>0</v>
      </c>
      <c r="XB835">
        <v>0</v>
      </c>
      <c r="XF835">
        <v>0</v>
      </c>
      <c r="XJ835">
        <v>0</v>
      </c>
      <c r="XN835">
        <v>0</v>
      </c>
      <c r="XR835">
        <v>0.28520521245757957</v>
      </c>
      <c r="XV835">
        <v>1.1834459034145901</v>
      </c>
      <c r="XZ835">
        <v>0</v>
      </c>
      <c r="YD835">
        <v>0</v>
      </c>
      <c r="YH835">
        <v>9.7009951643682993E-2</v>
      </c>
      <c r="YL835">
        <v>0</v>
      </c>
      <c r="YP835">
        <v>0</v>
      </c>
      <c r="YT835">
        <v>0</v>
      </c>
      <c r="YX835">
        <v>0</v>
      </c>
      <c r="ZB835">
        <v>0</v>
      </c>
      <c r="ZF835">
        <v>0</v>
      </c>
      <c r="ZJ835">
        <v>0</v>
      </c>
      <c r="ZN835">
        <v>0</v>
      </c>
      <c r="ZR835">
        <v>0</v>
      </c>
      <c r="ZV835">
        <v>0</v>
      </c>
      <c r="ZZ835">
        <v>0</v>
      </c>
      <c r="AAD835">
        <v>0</v>
      </c>
      <c r="AAH835">
        <v>0</v>
      </c>
      <c r="AAL835">
        <v>0</v>
      </c>
      <c r="AAP835">
        <v>0</v>
      </c>
      <c r="AAT835">
        <v>0</v>
      </c>
      <c r="AAX835">
        <v>0</v>
      </c>
      <c r="ABB835">
        <v>0</v>
      </c>
      <c r="ABF835">
        <v>0</v>
      </c>
      <c r="ABJ835">
        <v>0</v>
      </c>
      <c r="ABN835">
        <v>0</v>
      </c>
      <c r="ABR835">
        <v>0</v>
      </c>
      <c r="ABV835">
        <v>0</v>
      </c>
      <c r="ABZ835">
        <v>0.43286388120548702</v>
      </c>
      <c r="ACD835">
        <v>0</v>
      </c>
      <c r="ACH835">
        <v>0.37839830699502525</v>
      </c>
      <c r="ACL835">
        <v>0</v>
      </c>
      <c r="ACP835">
        <v>0</v>
      </c>
      <c r="ACT835">
        <v>0</v>
      </c>
      <c r="ACX835">
        <v>0</v>
      </c>
      <c r="ADB835">
        <v>0</v>
      </c>
      <c r="ADF835">
        <v>0</v>
      </c>
      <c r="ADJ835">
        <v>0</v>
      </c>
      <c r="ADN835">
        <v>0</v>
      </c>
      <c r="ADR835">
        <v>0.23544082664795235</v>
      </c>
      <c r="ADV835">
        <v>0</v>
      </c>
      <c r="ADZ835">
        <v>0</v>
      </c>
      <c r="AED835">
        <v>0.35416690094643805</v>
      </c>
      <c r="AEH835">
        <v>0</v>
      </c>
      <c r="AEL835">
        <v>0</v>
      </c>
      <c r="AEP835">
        <v>0</v>
      </c>
      <c r="AET835">
        <v>0</v>
      </c>
      <c r="AEX835">
        <v>0</v>
      </c>
      <c r="AFB835">
        <v>0</v>
      </c>
      <c r="AFF835">
        <v>0</v>
      </c>
      <c r="AFJ835">
        <v>0</v>
      </c>
      <c r="AFN835">
        <v>2.3739061420070866E-2</v>
      </c>
      <c r="AFR835">
        <v>0.53539104764117806</v>
      </c>
      <c r="AFV835">
        <v>0</v>
      </c>
      <c r="AFZ835">
        <v>0</v>
      </c>
      <c r="AGD835">
        <v>0</v>
      </c>
      <c r="AGH835">
        <v>0</v>
      </c>
      <c r="AGL835">
        <v>0</v>
      </c>
      <c r="AGP835">
        <v>0</v>
      </c>
      <c r="AGT835">
        <v>0</v>
      </c>
      <c r="AGX835">
        <v>0.16648092336378828</v>
      </c>
      <c r="AHB835">
        <v>0</v>
      </c>
    </row>
    <row r="836" spans="1:886" x14ac:dyDescent="0.2">
      <c r="A836" s="23">
        <v>82.232964763857396</v>
      </c>
      <c r="E836" s="23">
        <f t="shared" si="48"/>
        <v>836</v>
      </c>
      <c r="F836" s="23">
        <f t="shared" ca="1" si="49"/>
        <v>0</v>
      </c>
      <c r="J836">
        <v>1.5990519994063161</v>
      </c>
      <c r="N836">
        <v>0.24740506193074219</v>
      </c>
      <c r="R836">
        <v>0.28638021313344636</v>
      </c>
      <c r="V836">
        <v>0</v>
      </c>
      <c r="Z836">
        <v>0</v>
      </c>
      <c r="AD836">
        <v>0.58489230801233916</v>
      </c>
      <c r="AH836">
        <v>0.17237540222722256</v>
      </c>
      <c r="AL836">
        <v>0.40433593258888922</v>
      </c>
      <c r="AP836">
        <v>0.29255337121651864</v>
      </c>
      <c r="AT836">
        <v>0</v>
      </c>
      <c r="AX836">
        <v>0</v>
      </c>
      <c r="BB836">
        <v>0</v>
      </c>
      <c r="BF836">
        <v>0.76432409334196927</v>
      </c>
      <c r="BJ836">
        <v>0.69511105146581464</v>
      </c>
      <c r="BN836">
        <v>0</v>
      </c>
      <c r="BR836">
        <v>0.14161094152501147</v>
      </c>
      <c r="BV836">
        <v>0.96773922051321182</v>
      </c>
      <c r="BZ836">
        <v>0</v>
      </c>
      <c r="CD836">
        <v>0.47704209856976704</v>
      </c>
      <c r="CH836">
        <v>0.84019862215679431</v>
      </c>
      <c r="CL836">
        <v>0</v>
      </c>
      <c r="CP836">
        <v>0</v>
      </c>
      <c r="CT836">
        <v>0</v>
      </c>
      <c r="CX836">
        <v>0.64908806695287669</v>
      </c>
      <c r="DB836">
        <v>1.2847757397614645</v>
      </c>
      <c r="DF836">
        <v>0.15621730350433327</v>
      </c>
      <c r="DJ836">
        <v>0</v>
      </c>
      <c r="DN836">
        <v>0.28141550331105619</v>
      </c>
      <c r="DR836">
        <v>0.17077178275861601</v>
      </c>
      <c r="DV836">
        <v>0.37505195779604056</v>
      </c>
      <c r="DZ836">
        <v>0</v>
      </c>
      <c r="ED836">
        <v>0.68572325664932809</v>
      </c>
      <c r="EH836">
        <v>0.22659775484836148</v>
      </c>
      <c r="EL836">
        <v>0</v>
      </c>
      <c r="EP836">
        <v>0</v>
      </c>
      <c r="ET836">
        <v>0</v>
      </c>
      <c r="EX836">
        <v>0</v>
      </c>
      <c r="FB836">
        <v>0.44196215092248087</v>
      </c>
      <c r="FF836">
        <v>0</v>
      </c>
      <c r="FJ836">
        <v>0</v>
      </c>
      <c r="FN836">
        <v>2.4886315105047316</v>
      </c>
      <c r="FR836">
        <v>0</v>
      </c>
      <c r="FV836">
        <v>0.13768631307818616</v>
      </c>
      <c r="FZ836">
        <v>0.16231929821388497</v>
      </c>
      <c r="GD836">
        <v>0</v>
      </c>
      <c r="GH836">
        <v>0</v>
      </c>
      <c r="GL836">
        <v>0.14208791909212506</v>
      </c>
      <c r="GP836">
        <v>0.64875569948073519</v>
      </c>
      <c r="GT836">
        <v>0</v>
      </c>
      <c r="GX836">
        <v>0.69427084161395636</v>
      </c>
      <c r="HB836">
        <v>0.37055406905978827</v>
      </c>
      <c r="HF836">
        <v>0.46067764701967795</v>
      </c>
      <c r="HJ836">
        <v>0.30300790414876105</v>
      </c>
      <c r="HN836">
        <v>0.19020641953720227</v>
      </c>
      <c r="HR836">
        <v>0.8839366451114663</v>
      </c>
      <c r="HV836">
        <v>0</v>
      </c>
      <c r="HZ836">
        <v>0</v>
      </c>
      <c r="ID836">
        <v>0.46781672817425524</v>
      </c>
      <c r="IH836">
        <v>0.51353397152957869</v>
      </c>
      <c r="IL836">
        <v>0</v>
      </c>
      <c r="IP836">
        <v>0.68324150530779737</v>
      </c>
      <c r="IT836">
        <v>0.50745888933954564</v>
      </c>
      <c r="IX836">
        <v>0.18535095298799709</v>
      </c>
      <c r="JB836">
        <v>0</v>
      </c>
      <c r="JF836">
        <v>0</v>
      </c>
      <c r="JJ836">
        <v>0</v>
      </c>
      <c r="JN836">
        <v>0.62714804680300706</v>
      </c>
      <c r="JR836">
        <v>0</v>
      </c>
      <c r="JV836">
        <v>0</v>
      </c>
      <c r="JZ836">
        <v>0</v>
      </c>
      <c r="KD836">
        <v>0</v>
      </c>
      <c r="KH836">
        <v>0.59248510346480898</v>
      </c>
      <c r="KL836">
        <v>0.51618975127653188</v>
      </c>
      <c r="KP836">
        <v>0.45378557563321126</v>
      </c>
      <c r="KT836">
        <v>0</v>
      </c>
      <c r="KX836">
        <v>0.40934007482942458</v>
      </c>
      <c r="LB836">
        <v>9.8594407722155636E-2</v>
      </c>
      <c r="LF836">
        <v>0.2050873924112222</v>
      </c>
      <c r="LJ836">
        <v>0</v>
      </c>
      <c r="LN836">
        <v>0</v>
      </c>
      <c r="LR836">
        <v>0</v>
      </c>
      <c r="LV836">
        <v>0</v>
      </c>
      <c r="LZ836">
        <v>0</v>
      </c>
      <c r="MD836">
        <v>0.16659713662370607</v>
      </c>
      <c r="MH836">
        <v>0.93489616195106606</v>
      </c>
      <c r="ML836">
        <v>0.19242913516498689</v>
      </c>
      <c r="MP836">
        <v>0</v>
      </c>
      <c r="MT836">
        <v>0.69849488929071724</v>
      </c>
      <c r="MX836">
        <v>0.64743569387698985</v>
      </c>
      <c r="NB836">
        <v>0</v>
      </c>
      <c r="NF836">
        <v>0.85423526112609915</v>
      </c>
      <c r="NJ836">
        <v>0</v>
      </c>
      <c r="NN836">
        <v>0</v>
      </c>
      <c r="NR836">
        <v>0</v>
      </c>
      <c r="NV836">
        <v>0.13511963945343244</v>
      </c>
      <c r="NZ836">
        <v>0</v>
      </c>
      <c r="OD836">
        <v>0.59183908735660307</v>
      </c>
      <c r="OH836">
        <v>0</v>
      </c>
      <c r="OL836">
        <v>0.11718340359255429</v>
      </c>
      <c r="OP836">
        <v>0</v>
      </c>
      <c r="OT836">
        <v>0.23459121670140529</v>
      </c>
      <c r="OX836">
        <v>0</v>
      </c>
      <c r="PB836">
        <v>0</v>
      </c>
      <c r="PF836">
        <v>0</v>
      </c>
      <c r="PJ836">
        <v>0</v>
      </c>
      <c r="PN836">
        <v>0.58103096376094254</v>
      </c>
      <c r="PR836">
        <v>0.41840772071602228</v>
      </c>
      <c r="PV836">
        <v>0</v>
      </c>
      <c r="PZ836">
        <v>0.24189262421943197</v>
      </c>
      <c r="QD836">
        <v>0.17483299460181315</v>
      </c>
      <c r="QH836">
        <v>1.091449260126192</v>
      </c>
      <c r="QL836">
        <v>0.30817843961750185</v>
      </c>
      <c r="QP836">
        <v>0.58982829732605146</v>
      </c>
      <c r="QT836">
        <v>1.0682065094835069</v>
      </c>
      <c r="QX836">
        <v>0.93325088144936019</v>
      </c>
      <c r="RB836">
        <v>0.63447833581397983</v>
      </c>
      <c r="RF836">
        <v>0.91090456087559801</v>
      </c>
      <c r="RJ836">
        <v>0</v>
      </c>
      <c r="RN836">
        <v>0</v>
      </c>
      <c r="RR836">
        <v>0.39718611117166819</v>
      </c>
      <c r="RV836">
        <v>0.39732829235055533</v>
      </c>
      <c r="RZ836">
        <v>0.56066710052308677</v>
      </c>
      <c r="SD836">
        <v>0</v>
      </c>
      <c r="SH836">
        <v>0</v>
      </c>
      <c r="SL836">
        <v>0</v>
      </c>
      <c r="SP836">
        <v>0</v>
      </c>
      <c r="ST836">
        <v>0</v>
      </c>
      <c r="SX836">
        <v>0</v>
      </c>
      <c r="TB836">
        <v>0</v>
      </c>
      <c r="TF836">
        <v>0</v>
      </c>
      <c r="TJ836">
        <v>0.26206129606826289</v>
      </c>
      <c r="TN836">
        <v>0.70205161663944926</v>
      </c>
      <c r="TR836">
        <v>0</v>
      </c>
      <c r="TV836">
        <v>0</v>
      </c>
      <c r="TZ836">
        <v>0</v>
      </c>
      <c r="UD836">
        <v>0.48173397109285038</v>
      </c>
      <c r="UH836">
        <v>0.71250889110524906</v>
      </c>
      <c r="UL836">
        <v>0.45619523312970606</v>
      </c>
      <c r="UP836">
        <v>0</v>
      </c>
      <c r="UT836">
        <v>0</v>
      </c>
      <c r="UX836">
        <v>0.19032146016996346</v>
      </c>
      <c r="VB836">
        <v>0.43600133606278918</v>
      </c>
      <c r="VF836">
        <v>0</v>
      </c>
      <c r="VJ836">
        <v>0.36427262343146966</v>
      </c>
      <c r="VN836">
        <v>0</v>
      </c>
      <c r="VR836">
        <v>0.56248758422171752</v>
      </c>
      <c r="VV836">
        <v>0</v>
      </c>
      <c r="VZ836">
        <v>0</v>
      </c>
      <c r="WD836">
        <v>0</v>
      </c>
      <c r="WH836">
        <v>0</v>
      </c>
      <c r="WL836">
        <v>0</v>
      </c>
      <c r="WP836">
        <v>0</v>
      </c>
      <c r="WT836">
        <v>8.7611791394757638E-2</v>
      </c>
      <c r="WX836">
        <v>0.34914974828572393</v>
      </c>
      <c r="XB836">
        <v>0</v>
      </c>
      <c r="XF836">
        <v>0</v>
      </c>
      <c r="XJ836">
        <v>0.54019965528562774</v>
      </c>
      <c r="XN836">
        <v>0</v>
      </c>
      <c r="XR836">
        <v>0</v>
      </c>
      <c r="XV836">
        <v>0</v>
      </c>
      <c r="XZ836">
        <v>0.31704032754170641</v>
      </c>
      <c r="YD836">
        <v>0.21368638742261886</v>
      </c>
      <c r="YH836">
        <v>0.39169071873336492</v>
      </c>
      <c r="YL836">
        <v>0.29137006979281965</v>
      </c>
      <c r="YP836">
        <v>0</v>
      </c>
      <c r="YT836">
        <v>1.2935033345849538</v>
      </c>
      <c r="YX836">
        <v>0.75099002783058844</v>
      </c>
      <c r="ZB836">
        <v>0</v>
      </c>
      <c r="ZF836">
        <v>0</v>
      </c>
      <c r="ZJ836">
        <v>0.22820352607080541</v>
      </c>
      <c r="ZN836">
        <v>0.64752035406081787</v>
      </c>
      <c r="ZR836">
        <v>0</v>
      </c>
      <c r="ZV836">
        <v>0.74160819996292671</v>
      </c>
      <c r="ZZ836">
        <v>0</v>
      </c>
      <c r="AAD836">
        <v>0.26950877138998836</v>
      </c>
      <c r="AAH836">
        <v>0</v>
      </c>
      <c r="AAL836">
        <v>0.3082316677803188</v>
      </c>
      <c r="AAP836">
        <v>0</v>
      </c>
      <c r="AAT836">
        <v>0</v>
      </c>
      <c r="AAX836">
        <v>0</v>
      </c>
      <c r="ABB836">
        <v>0.56769353820869084</v>
      </c>
      <c r="ABF836">
        <v>0.5358878884049425</v>
      </c>
      <c r="ABJ836">
        <v>0</v>
      </c>
      <c r="ABN836">
        <v>0.58086031908857216</v>
      </c>
      <c r="ABR836">
        <v>0.83761075808967855</v>
      </c>
      <c r="ABV836">
        <v>0.3865553211051827</v>
      </c>
      <c r="ABZ836">
        <v>0.43693652524908672</v>
      </c>
      <c r="ACD836">
        <v>0</v>
      </c>
      <c r="ACH836">
        <v>0.38195850611997811</v>
      </c>
      <c r="ACL836">
        <v>0</v>
      </c>
      <c r="ACP836">
        <v>0.27776711714952329</v>
      </c>
      <c r="ACT836">
        <v>0</v>
      </c>
      <c r="ACX836">
        <v>0</v>
      </c>
      <c r="ADB836">
        <v>0</v>
      </c>
      <c r="ADF836">
        <v>0</v>
      </c>
      <c r="ADJ836">
        <v>0</v>
      </c>
      <c r="ADN836">
        <v>0.60410082185685809</v>
      </c>
      <c r="ADR836">
        <v>0.23765599571587648</v>
      </c>
      <c r="ADV836">
        <v>0</v>
      </c>
      <c r="ADZ836">
        <v>0.97564840321085711</v>
      </c>
      <c r="AED836">
        <v>0.35749911641233167</v>
      </c>
      <c r="AEH836">
        <v>0.76329486488419884</v>
      </c>
      <c r="AEL836">
        <v>0.23884750928727211</v>
      </c>
      <c r="AEP836">
        <v>0.81625191573132028</v>
      </c>
      <c r="AET836">
        <v>5.1485017171727807E-2</v>
      </c>
      <c r="AEX836">
        <v>0.79669150976181502</v>
      </c>
      <c r="AFB836">
        <v>0</v>
      </c>
      <c r="AFF836">
        <v>0.10032132356087722</v>
      </c>
      <c r="AFJ836">
        <v>0</v>
      </c>
      <c r="AFN836">
        <v>0.14377447682639682</v>
      </c>
      <c r="AFR836">
        <v>0</v>
      </c>
      <c r="AFV836">
        <v>0</v>
      </c>
      <c r="AFZ836">
        <v>0.23015215882149895</v>
      </c>
      <c r="AGD836">
        <v>0</v>
      </c>
      <c r="AGH836">
        <v>0.62848676274917337</v>
      </c>
      <c r="AGL836">
        <v>0.95410786989722884</v>
      </c>
      <c r="AGP836">
        <v>0.57018555209851585</v>
      </c>
      <c r="AGT836">
        <v>0</v>
      </c>
      <c r="AGX836">
        <v>0.16804727613737219</v>
      </c>
      <c r="AHB836">
        <v>0</v>
      </c>
    </row>
    <row r="837" spans="1:886" x14ac:dyDescent="0.2">
      <c r="A837" s="23">
        <v>254.45681233028</v>
      </c>
      <c r="E837" s="23">
        <f t="shared" si="48"/>
        <v>837</v>
      </c>
      <c r="F837" s="23">
        <f t="shared" ca="1" si="49"/>
        <v>0</v>
      </c>
      <c r="J837">
        <v>0</v>
      </c>
      <c r="N837">
        <v>0.2490041026135954</v>
      </c>
      <c r="R837">
        <v>7.2057789987282336E-2</v>
      </c>
      <c r="V837">
        <v>0</v>
      </c>
      <c r="Z837">
        <v>0</v>
      </c>
      <c r="AD837">
        <v>0.16795224337355019</v>
      </c>
      <c r="AH837">
        <v>0.17348950748737152</v>
      </c>
      <c r="AL837">
        <v>0</v>
      </c>
      <c r="AP837">
        <v>0</v>
      </c>
      <c r="AT837">
        <v>0</v>
      </c>
      <c r="AX837">
        <v>1.1269974267929577</v>
      </c>
      <c r="BB837">
        <v>0</v>
      </c>
      <c r="BF837">
        <v>0</v>
      </c>
      <c r="BJ837">
        <v>0</v>
      </c>
      <c r="BN837">
        <v>0</v>
      </c>
      <c r="BR837">
        <v>0.38054497641446622</v>
      </c>
      <c r="BV837">
        <v>0.97399396070291122</v>
      </c>
      <c r="BZ837">
        <v>0.39578398481494897</v>
      </c>
      <c r="CD837">
        <v>0.96025068150403148</v>
      </c>
      <c r="CH837">
        <v>0</v>
      </c>
      <c r="CL837">
        <v>0.41981816162287422</v>
      </c>
      <c r="CP837">
        <v>0</v>
      </c>
      <c r="CT837">
        <v>0</v>
      </c>
      <c r="CX837">
        <v>0</v>
      </c>
      <c r="DB837">
        <v>0.21551326102116258</v>
      </c>
      <c r="DF837">
        <v>0.47168092481512819</v>
      </c>
      <c r="DJ837">
        <v>0</v>
      </c>
      <c r="DN837">
        <v>0.56646872393531722</v>
      </c>
      <c r="DR837">
        <v>0</v>
      </c>
      <c r="DV837">
        <v>0.37747601223542587</v>
      </c>
      <c r="DZ837">
        <v>0</v>
      </c>
      <c r="ED837">
        <v>0.23005175241865333</v>
      </c>
      <c r="EH837">
        <v>0</v>
      </c>
      <c r="EL837">
        <v>0</v>
      </c>
      <c r="EP837">
        <v>0</v>
      </c>
      <c r="ET837">
        <v>0</v>
      </c>
      <c r="EX837">
        <v>0</v>
      </c>
      <c r="FB837">
        <v>0.22240933132248106</v>
      </c>
      <c r="FF837">
        <v>0</v>
      </c>
      <c r="FJ837">
        <v>0</v>
      </c>
      <c r="FN837">
        <v>0</v>
      </c>
      <c r="FR837">
        <v>0</v>
      </c>
      <c r="FV837">
        <v>0</v>
      </c>
      <c r="FZ837">
        <v>0</v>
      </c>
      <c r="GD837">
        <v>0</v>
      </c>
      <c r="GH837">
        <v>0</v>
      </c>
      <c r="GL837">
        <v>0</v>
      </c>
      <c r="GP837">
        <v>0</v>
      </c>
      <c r="GT837">
        <v>0</v>
      </c>
      <c r="GX837">
        <v>0.17447143255835712</v>
      </c>
      <c r="HB837">
        <v>0</v>
      </c>
      <c r="HF837">
        <v>0.34774134124948491</v>
      </c>
      <c r="HJ837">
        <v>0.22872473991208153</v>
      </c>
      <c r="HN837">
        <v>0.57430731334184881</v>
      </c>
      <c r="HR837">
        <v>0</v>
      </c>
      <c r="HV837">
        <v>0.59147941525392778</v>
      </c>
      <c r="HZ837">
        <v>0</v>
      </c>
      <c r="ID837">
        <v>0</v>
      </c>
      <c r="IH837">
        <v>0</v>
      </c>
      <c r="IL837">
        <v>0</v>
      </c>
      <c r="IP837">
        <v>0</v>
      </c>
      <c r="IT837">
        <v>0</v>
      </c>
      <c r="IX837">
        <v>0</v>
      </c>
      <c r="JB837">
        <v>0</v>
      </c>
      <c r="JF837">
        <v>0</v>
      </c>
      <c r="JJ837">
        <v>0</v>
      </c>
      <c r="JN837">
        <v>0</v>
      </c>
      <c r="JR837">
        <v>0.33545934296803331</v>
      </c>
      <c r="JV837">
        <v>0.34222771526265927</v>
      </c>
      <c r="JZ837">
        <v>0</v>
      </c>
      <c r="KD837">
        <v>0</v>
      </c>
      <c r="KH837">
        <v>0</v>
      </c>
      <c r="KL837">
        <v>0</v>
      </c>
      <c r="KP837">
        <v>0</v>
      </c>
      <c r="KT837">
        <v>0</v>
      </c>
      <c r="KX837">
        <v>1.2359572257888898</v>
      </c>
      <c r="LB837">
        <v>0</v>
      </c>
      <c r="LF837">
        <v>0</v>
      </c>
      <c r="LJ837">
        <v>0</v>
      </c>
      <c r="LN837">
        <v>0.38902544507317705</v>
      </c>
      <c r="LR837">
        <v>0</v>
      </c>
      <c r="LV837">
        <v>0</v>
      </c>
      <c r="LZ837">
        <v>0</v>
      </c>
      <c r="MD837">
        <v>0</v>
      </c>
      <c r="MH837">
        <v>0</v>
      </c>
      <c r="ML837">
        <v>0.3873457054155276</v>
      </c>
      <c r="MP837">
        <v>0.16078996745525476</v>
      </c>
      <c r="MT837">
        <v>0.14046142580373613</v>
      </c>
      <c r="MX837">
        <v>0</v>
      </c>
      <c r="NB837">
        <v>0</v>
      </c>
      <c r="NF837">
        <v>0</v>
      </c>
      <c r="NJ837">
        <v>0</v>
      </c>
      <c r="NN837">
        <v>0</v>
      </c>
      <c r="NR837">
        <v>0</v>
      </c>
      <c r="NV837">
        <v>0</v>
      </c>
      <c r="NZ837">
        <v>0</v>
      </c>
      <c r="OD837">
        <v>0.59566429113780472</v>
      </c>
      <c r="OH837">
        <v>0</v>
      </c>
      <c r="OL837">
        <v>0.11794078918619325</v>
      </c>
      <c r="OP837">
        <v>0</v>
      </c>
      <c r="OT837">
        <v>0</v>
      </c>
      <c r="OX837">
        <v>0</v>
      </c>
      <c r="PB837">
        <v>0</v>
      </c>
      <c r="PF837">
        <v>0</v>
      </c>
      <c r="PJ837">
        <v>0</v>
      </c>
      <c r="PN837">
        <v>0</v>
      </c>
      <c r="PR837">
        <v>0</v>
      </c>
      <c r="PV837">
        <v>0</v>
      </c>
      <c r="PZ837">
        <v>0</v>
      </c>
      <c r="QD837">
        <v>0</v>
      </c>
      <c r="QH837">
        <v>0</v>
      </c>
      <c r="QL837">
        <v>0.31017027381313589</v>
      </c>
      <c r="QP837">
        <v>0.59364050486926823</v>
      </c>
      <c r="QT837">
        <v>0.6450663569067997</v>
      </c>
      <c r="QX837">
        <v>0</v>
      </c>
      <c r="RB837">
        <v>0.15964478192583836</v>
      </c>
      <c r="RF837">
        <v>0</v>
      </c>
      <c r="RJ837">
        <v>0</v>
      </c>
      <c r="RN837">
        <v>0</v>
      </c>
      <c r="RR837">
        <v>0</v>
      </c>
      <c r="RV837">
        <v>0</v>
      </c>
      <c r="RZ837">
        <v>0</v>
      </c>
      <c r="SD837">
        <v>0.59126838958646766</v>
      </c>
      <c r="SH837">
        <v>0</v>
      </c>
      <c r="SL837">
        <v>0.75577542144272314</v>
      </c>
      <c r="SP837">
        <v>0</v>
      </c>
      <c r="ST837">
        <v>0</v>
      </c>
      <c r="SX837">
        <v>0</v>
      </c>
      <c r="TB837">
        <v>0</v>
      </c>
      <c r="TF837">
        <v>0</v>
      </c>
      <c r="TJ837">
        <v>0</v>
      </c>
      <c r="TN837">
        <v>0</v>
      </c>
      <c r="TR837">
        <v>0</v>
      </c>
      <c r="TV837">
        <v>0</v>
      </c>
      <c r="TZ837">
        <v>0</v>
      </c>
      <c r="UD837">
        <v>0</v>
      </c>
      <c r="UH837">
        <v>0.35855700697735982</v>
      </c>
      <c r="UL837">
        <v>0.45914373681594955</v>
      </c>
      <c r="UP837">
        <v>0.53418347475988692</v>
      </c>
      <c r="UT837">
        <v>1.4960497783420801</v>
      </c>
      <c r="UX837">
        <v>0</v>
      </c>
      <c r="VB837">
        <v>0</v>
      </c>
      <c r="VF837">
        <v>0</v>
      </c>
      <c r="VJ837">
        <v>0.36662700834166867</v>
      </c>
      <c r="VN837">
        <v>1.152458316875532</v>
      </c>
      <c r="VR837">
        <v>0</v>
      </c>
      <c r="VV837">
        <v>0</v>
      </c>
      <c r="VZ837">
        <v>0.19105416851140195</v>
      </c>
      <c r="WD837">
        <v>0</v>
      </c>
      <c r="WH837">
        <v>0.6651529883090187</v>
      </c>
      <c r="WL837">
        <v>0</v>
      </c>
      <c r="WP837">
        <v>0</v>
      </c>
      <c r="WT837">
        <v>0.17635609655172022</v>
      </c>
      <c r="WX837">
        <v>0</v>
      </c>
      <c r="XB837">
        <v>0</v>
      </c>
      <c r="XF837">
        <v>0</v>
      </c>
      <c r="XJ837">
        <v>0.18102922326025331</v>
      </c>
      <c r="XN837">
        <v>0</v>
      </c>
      <c r="XR837">
        <v>0.28974929069604383</v>
      </c>
      <c r="XV837">
        <v>0.30057533673452619</v>
      </c>
      <c r="XZ837">
        <v>0</v>
      </c>
      <c r="YD837">
        <v>0.10753374794693042</v>
      </c>
      <c r="YH837">
        <v>0.19711115681937563</v>
      </c>
      <c r="YL837">
        <v>0</v>
      </c>
      <c r="YP837">
        <v>0</v>
      </c>
      <c r="YT837">
        <v>1.7358180927663416</v>
      </c>
      <c r="YX837">
        <v>0</v>
      </c>
      <c r="ZB837">
        <v>0.7842885788569347</v>
      </c>
      <c r="ZF837">
        <v>0.49462264100970288</v>
      </c>
      <c r="ZJ837">
        <v>0.11483923121675285</v>
      </c>
      <c r="ZN837">
        <v>0</v>
      </c>
      <c r="ZR837">
        <v>0.68640560488760938</v>
      </c>
      <c r="ZV837">
        <v>0</v>
      </c>
      <c r="ZZ837">
        <v>0</v>
      </c>
      <c r="AAD837">
        <v>0</v>
      </c>
      <c r="AAH837">
        <v>0</v>
      </c>
      <c r="AAL837">
        <v>0</v>
      </c>
      <c r="AAP837">
        <v>0.38640383647610993</v>
      </c>
      <c r="AAT837">
        <v>0</v>
      </c>
      <c r="AAX837">
        <v>0</v>
      </c>
      <c r="ABB837">
        <v>0.57136268327752815</v>
      </c>
      <c r="ABF837">
        <v>6.7334764746372303E-2</v>
      </c>
      <c r="ABJ837">
        <v>0</v>
      </c>
      <c r="ABN837">
        <v>0</v>
      </c>
      <c r="ABR837">
        <v>0.42151222276931377</v>
      </c>
      <c r="ABV837">
        <v>0.38905372465358545</v>
      </c>
      <c r="ABZ837">
        <v>0</v>
      </c>
      <c r="ACD837">
        <v>0</v>
      </c>
      <c r="ACH837">
        <v>0</v>
      </c>
      <c r="ACL837">
        <v>0.96918016925888939</v>
      </c>
      <c r="ACP837">
        <v>0</v>
      </c>
      <c r="ACT837">
        <v>0</v>
      </c>
      <c r="ACX837">
        <v>0</v>
      </c>
      <c r="ADB837">
        <v>0</v>
      </c>
      <c r="ADF837">
        <v>0.8373734604439057</v>
      </c>
      <c r="ADJ837">
        <v>0.34258987687394293</v>
      </c>
      <c r="ADN837">
        <v>0</v>
      </c>
      <c r="ADR837">
        <v>9.5676810299925405E-2</v>
      </c>
      <c r="ADV837">
        <v>0</v>
      </c>
      <c r="ADZ837">
        <v>0</v>
      </c>
      <c r="AED837">
        <v>0</v>
      </c>
      <c r="AEH837">
        <v>0</v>
      </c>
      <c r="AEL837">
        <v>0.18029343027817238</v>
      </c>
      <c r="AEP837">
        <v>0</v>
      </c>
      <c r="AET837">
        <v>0</v>
      </c>
      <c r="AEX837">
        <v>0</v>
      </c>
      <c r="AFB837">
        <v>0</v>
      </c>
      <c r="AFF837">
        <v>0.30290917596436229</v>
      </c>
      <c r="AFJ837">
        <v>0</v>
      </c>
      <c r="AFN837">
        <v>0.31400708794831367</v>
      </c>
      <c r="AFR837">
        <v>0.2719606261090276</v>
      </c>
      <c r="AFV837">
        <v>9.6599945368427226E-2</v>
      </c>
      <c r="AFZ837">
        <v>0.69491906905249845</v>
      </c>
      <c r="AGD837">
        <v>0</v>
      </c>
      <c r="AGH837">
        <v>0</v>
      </c>
      <c r="AGL837">
        <v>0</v>
      </c>
      <c r="AGP837">
        <v>0</v>
      </c>
      <c r="AGT837">
        <v>0</v>
      </c>
      <c r="AGX837">
        <v>1.0148004458282078</v>
      </c>
      <c r="AHB837">
        <v>0.40201323341525391</v>
      </c>
    </row>
    <row r="838" spans="1:886" x14ac:dyDescent="0.2">
      <c r="A838" s="23">
        <v>408.14458117837302</v>
      </c>
      <c r="E838" s="23">
        <f t="shared" ref="E838:E845" si="50">ROW(A838)</f>
        <v>838</v>
      </c>
      <c r="F838" s="23">
        <f t="shared" ref="F838:F845" ca="1" si="51">INDIRECT(CONCATENATE(D$6,E838))</f>
        <v>0</v>
      </c>
      <c r="J838">
        <v>0</v>
      </c>
      <c r="N838">
        <v>0</v>
      </c>
      <c r="R838">
        <v>7.2510092533523321E-2</v>
      </c>
      <c r="V838">
        <v>0</v>
      </c>
      <c r="Z838">
        <v>0</v>
      </c>
      <c r="AD838">
        <v>0.1690064698123315</v>
      </c>
      <c r="AH838">
        <v>0</v>
      </c>
      <c r="AL838">
        <v>0</v>
      </c>
      <c r="AP838">
        <v>0</v>
      </c>
      <c r="AT838">
        <v>0</v>
      </c>
      <c r="AX838">
        <v>0</v>
      </c>
      <c r="BB838">
        <v>0</v>
      </c>
      <c r="BF838">
        <v>0</v>
      </c>
      <c r="BJ838">
        <v>0</v>
      </c>
      <c r="BN838">
        <v>0</v>
      </c>
      <c r="BR838">
        <v>0.14342083709468006</v>
      </c>
      <c r="BV838">
        <v>0</v>
      </c>
      <c r="BZ838">
        <v>0</v>
      </c>
      <c r="CD838">
        <v>0</v>
      </c>
      <c r="CH838">
        <v>0.85093699976735948</v>
      </c>
      <c r="CL838">
        <v>0</v>
      </c>
      <c r="CP838">
        <v>0.85402503843691624</v>
      </c>
      <c r="CT838">
        <v>0</v>
      </c>
      <c r="CX838">
        <v>0.13147678125437387</v>
      </c>
      <c r="DB838">
        <v>0</v>
      </c>
      <c r="DF838">
        <v>0</v>
      </c>
      <c r="DJ838">
        <v>0</v>
      </c>
      <c r="DN838">
        <v>0</v>
      </c>
      <c r="DR838">
        <v>0</v>
      </c>
      <c r="DV838">
        <v>0.75969081430909435</v>
      </c>
      <c r="DZ838">
        <v>0</v>
      </c>
      <c r="ED838">
        <v>0</v>
      </c>
      <c r="EH838">
        <v>0.22949384654989477</v>
      </c>
      <c r="EL838">
        <v>0</v>
      </c>
      <c r="EP838">
        <v>0</v>
      </c>
      <c r="ET838">
        <v>0</v>
      </c>
      <c r="EX838">
        <v>0</v>
      </c>
      <c r="FB838">
        <v>0.44761076345412287</v>
      </c>
      <c r="FF838">
        <v>0</v>
      </c>
      <c r="FJ838">
        <v>0</v>
      </c>
      <c r="FN838">
        <v>0</v>
      </c>
      <c r="FR838">
        <v>0</v>
      </c>
      <c r="FV838">
        <v>0</v>
      </c>
      <c r="FZ838">
        <v>0</v>
      </c>
      <c r="GD838">
        <v>0</v>
      </c>
      <c r="GH838">
        <v>0</v>
      </c>
      <c r="GL838">
        <v>0</v>
      </c>
      <c r="GP838">
        <v>0</v>
      </c>
      <c r="GT838">
        <v>0</v>
      </c>
      <c r="GX838">
        <v>0</v>
      </c>
      <c r="HB838">
        <v>0</v>
      </c>
      <c r="HF838">
        <v>0</v>
      </c>
      <c r="HJ838">
        <v>0</v>
      </c>
      <c r="HN838">
        <v>0</v>
      </c>
      <c r="HR838">
        <v>0</v>
      </c>
      <c r="HV838">
        <v>0</v>
      </c>
      <c r="HZ838">
        <v>0.21580868346475926</v>
      </c>
      <c r="ID838">
        <v>0</v>
      </c>
      <c r="IH838">
        <v>0</v>
      </c>
      <c r="IL838">
        <v>0</v>
      </c>
      <c r="IP838">
        <v>0.23065795051758367</v>
      </c>
      <c r="IT838">
        <v>0</v>
      </c>
      <c r="IX838">
        <v>0</v>
      </c>
      <c r="JB838">
        <v>1.113388903667762</v>
      </c>
      <c r="JF838">
        <v>0</v>
      </c>
      <c r="JJ838">
        <v>0.4198997985338116</v>
      </c>
      <c r="JN838">
        <v>0.42344231731507603</v>
      </c>
      <c r="JR838">
        <v>0</v>
      </c>
      <c r="JV838">
        <v>0</v>
      </c>
      <c r="JZ838">
        <v>0</v>
      </c>
      <c r="KD838">
        <v>0</v>
      </c>
      <c r="KH838">
        <v>0</v>
      </c>
      <c r="KL838">
        <v>0</v>
      </c>
      <c r="KP838">
        <v>0.91917060105573145</v>
      </c>
      <c r="KT838">
        <v>0</v>
      </c>
      <c r="KX838">
        <v>0</v>
      </c>
      <c r="LB838">
        <v>0</v>
      </c>
      <c r="LF838">
        <v>0.2077085653158201</v>
      </c>
      <c r="LJ838">
        <v>0</v>
      </c>
      <c r="LN838">
        <v>0</v>
      </c>
      <c r="LR838">
        <v>0.7648031854609707</v>
      </c>
      <c r="LV838">
        <v>0</v>
      </c>
      <c r="LZ838">
        <v>0</v>
      </c>
      <c r="MD838">
        <v>0</v>
      </c>
      <c r="MH838">
        <v>0</v>
      </c>
      <c r="ML838">
        <v>0</v>
      </c>
      <c r="MP838">
        <v>0</v>
      </c>
      <c r="MT838">
        <v>0</v>
      </c>
      <c r="MX838">
        <v>0</v>
      </c>
      <c r="NB838">
        <v>0</v>
      </c>
      <c r="NF838">
        <v>0.86515303766170515</v>
      </c>
      <c r="NJ838">
        <v>0</v>
      </c>
      <c r="NN838">
        <v>0</v>
      </c>
      <c r="NR838">
        <v>0</v>
      </c>
      <c r="NV838">
        <v>0</v>
      </c>
      <c r="NZ838">
        <v>0</v>
      </c>
      <c r="OD838">
        <v>0</v>
      </c>
      <c r="OH838">
        <v>0</v>
      </c>
      <c r="OL838">
        <v>0</v>
      </c>
      <c r="OP838">
        <v>0</v>
      </c>
      <c r="OT838">
        <v>0</v>
      </c>
      <c r="OX838">
        <v>0</v>
      </c>
      <c r="PB838">
        <v>0</v>
      </c>
      <c r="PF838">
        <v>0</v>
      </c>
      <c r="PJ838">
        <v>0</v>
      </c>
      <c r="PN838">
        <v>0.1961523271745329</v>
      </c>
      <c r="PR838">
        <v>0</v>
      </c>
      <c r="PV838">
        <v>0</v>
      </c>
      <c r="PZ838">
        <v>0</v>
      </c>
      <c r="QD838">
        <v>0</v>
      </c>
      <c r="QH838">
        <v>0</v>
      </c>
      <c r="QL838">
        <v>0</v>
      </c>
      <c r="QP838">
        <v>0</v>
      </c>
      <c r="QT838">
        <v>0</v>
      </c>
      <c r="QX838">
        <v>0</v>
      </c>
      <c r="RB838">
        <v>0</v>
      </c>
      <c r="RF838">
        <v>0</v>
      </c>
      <c r="RJ838">
        <v>0.64082204344202742</v>
      </c>
      <c r="RN838">
        <v>0</v>
      </c>
      <c r="RR838">
        <v>0</v>
      </c>
      <c r="RV838">
        <v>0</v>
      </c>
      <c r="RZ838">
        <v>0</v>
      </c>
      <c r="SD838">
        <v>0</v>
      </c>
      <c r="SH838">
        <v>0.46289618592313619</v>
      </c>
      <c r="SL838">
        <v>0</v>
      </c>
      <c r="SP838">
        <v>0</v>
      </c>
      <c r="ST838">
        <v>0</v>
      </c>
      <c r="SX838">
        <v>0</v>
      </c>
      <c r="TB838">
        <v>0</v>
      </c>
      <c r="TF838">
        <v>0</v>
      </c>
      <c r="TJ838">
        <v>0</v>
      </c>
      <c r="TN838">
        <v>0</v>
      </c>
      <c r="TR838">
        <v>0</v>
      </c>
      <c r="TV838">
        <v>0</v>
      </c>
      <c r="TZ838">
        <v>0</v>
      </c>
      <c r="UD838">
        <v>0</v>
      </c>
      <c r="UH838">
        <v>0</v>
      </c>
      <c r="UL838">
        <v>0</v>
      </c>
      <c r="UP838">
        <v>0</v>
      </c>
      <c r="UT838">
        <v>0</v>
      </c>
      <c r="UX838">
        <v>0</v>
      </c>
      <c r="VB838">
        <v>0</v>
      </c>
      <c r="VF838">
        <v>0.88725177063557426</v>
      </c>
      <c r="VJ838">
        <v>0</v>
      </c>
      <c r="VN838">
        <v>0</v>
      </c>
      <c r="VR838">
        <v>0</v>
      </c>
      <c r="VV838">
        <v>0</v>
      </c>
      <c r="VZ838">
        <v>0.19225340438725819</v>
      </c>
      <c r="WD838">
        <v>0</v>
      </c>
      <c r="WH838">
        <v>0</v>
      </c>
      <c r="WL838">
        <v>0</v>
      </c>
      <c r="WP838">
        <v>0</v>
      </c>
      <c r="WT838">
        <v>0</v>
      </c>
      <c r="WX838">
        <v>0.35361214770040211</v>
      </c>
      <c r="XB838">
        <v>0</v>
      </c>
      <c r="XF838">
        <v>0</v>
      </c>
      <c r="XJ838">
        <v>0</v>
      </c>
      <c r="XN838">
        <v>0</v>
      </c>
      <c r="XR838">
        <v>0</v>
      </c>
      <c r="XV838">
        <v>0.60492406119482822</v>
      </c>
      <c r="XZ838">
        <v>0</v>
      </c>
      <c r="YD838">
        <v>0.10820873101276991</v>
      </c>
      <c r="YH838">
        <v>0.1983484120576732</v>
      </c>
      <c r="YL838">
        <v>0.29509400095783428</v>
      </c>
      <c r="YP838">
        <v>0</v>
      </c>
      <c r="YT838">
        <v>0</v>
      </c>
      <c r="YX838">
        <v>0</v>
      </c>
      <c r="ZB838">
        <v>0</v>
      </c>
      <c r="ZF838">
        <v>0</v>
      </c>
      <c r="ZJ838">
        <v>0.11556007037511259</v>
      </c>
      <c r="ZN838">
        <v>0</v>
      </c>
      <c r="ZR838">
        <v>0</v>
      </c>
      <c r="ZV838">
        <v>0</v>
      </c>
      <c r="ZZ838">
        <v>0</v>
      </c>
      <c r="AAD838">
        <v>0.27295329852943556</v>
      </c>
      <c r="AAH838">
        <v>0</v>
      </c>
      <c r="AAL838">
        <v>0</v>
      </c>
      <c r="AAP838">
        <v>0</v>
      </c>
      <c r="AAT838">
        <v>0</v>
      </c>
      <c r="AAX838">
        <v>0</v>
      </c>
      <c r="ABB838">
        <v>0</v>
      </c>
      <c r="ABF838">
        <v>0.13551484227712776</v>
      </c>
      <c r="ABJ838">
        <v>0.3307392994980991</v>
      </c>
      <c r="ABN838">
        <v>0</v>
      </c>
      <c r="ABR838">
        <v>0</v>
      </c>
      <c r="ABV838">
        <v>0</v>
      </c>
      <c r="ABZ838">
        <v>0</v>
      </c>
      <c r="ACD838">
        <v>0.66215900314935161</v>
      </c>
      <c r="ACH838">
        <v>0</v>
      </c>
      <c r="ACL838">
        <v>0</v>
      </c>
      <c r="ACP838">
        <v>0.14065859611534515</v>
      </c>
      <c r="ACT838">
        <v>0</v>
      </c>
      <c r="ACX838">
        <v>0</v>
      </c>
      <c r="ADB838">
        <v>0</v>
      </c>
      <c r="ADF838">
        <v>0</v>
      </c>
      <c r="ADJ838">
        <v>0</v>
      </c>
      <c r="ADN838">
        <v>0</v>
      </c>
      <c r="ADR838">
        <v>1.110078053726069</v>
      </c>
      <c r="ADV838">
        <v>0</v>
      </c>
      <c r="ADZ838">
        <v>0</v>
      </c>
      <c r="AED838">
        <v>0</v>
      </c>
      <c r="AEH838">
        <v>0</v>
      </c>
      <c r="AEL838">
        <v>6.0475040542523437E-2</v>
      </c>
      <c r="AEP838">
        <v>0</v>
      </c>
      <c r="AET838">
        <v>0</v>
      </c>
      <c r="AEX838">
        <v>0</v>
      </c>
      <c r="AFB838">
        <v>0.73172382231696276</v>
      </c>
      <c r="AFF838">
        <v>0</v>
      </c>
      <c r="AFJ838">
        <v>0</v>
      </c>
      <c r="AFN838">
        <v>0</v>
      </c>
      <c r="AFR838">
        <v>0</v>
      </c>
      <c r="AFV838">
        <v>9.7206297593004087E-2</v>
      </c>
      <c r="AFZ838">
        <v>0</v>
      </c>
      <c r="AGD838">
        <v>0</v>
      </c>
      <c r="AGH838">
        <v>0.6365193017270615</v>
      </c>
      <c r="AGL838">
        <v>0</v>
      </c>
      <c r="AGP838">
        <v>0</v>
      </c>
      <c r="AGT838">
        <v>1.1014510550929422</v>
      </c>
      <c r="AGX838">
        <v>0.51058514452810022</v>
      </c>
      <c r="AHB838">
        <v>0.20226832352050858</v>
      </c>
    </row>
    <row r="839" spans="1:886" x14ac:dyDescent="0.2">
      <c r="A839" s="23">
        <v>269.49549721723901</v>
      </c>
      <c r="E839" s="23">
        <f t="shared" si="50"/>
        <v>839</v>
      </c>
      <c r="F839" s="23">
        <f t="shared" ca="1" si="51"/>
        <v>0</v>
      </c>
      <c r="J839">
        <v>0</v>
      </c>
      <c r="N839">
        <v>0.2505765618738135</v>
      </c>
      <c r="R839">
        <v>0</v>
      </c>
      <c r="V839">
        <v>0</v>
      </c>
      <c r="Z839">
        <v>1.069721945401553</v>
      </c>
      <c r="AD839">
        <v>8.4506430339514396E-2</v>
      </c>
      <c r="AH839">
        <v>0</v>
      </c>
      <c r="AL839">
        <v>0</v>
      </c>
      <c r="AP839">
        <v>0</v>
      </c>
      <c r="AT839">
        <v>0</v>
      </c>
      <c r="AX839">
        <v>0</v>
      </c>
      <c r="BB839">
        <v>0</v>
      </c>
      <c r="BF839">
        <v>0.38706100427436768</v>
      </c>
      <c r="BJ839">
        <v>0</v>
      </c>
      <c r="BN839">
        <v>0</v>
      </c>
      <c r="BR839">
        <v>0.23904376742962796</v>
      </c>
      <c r="BV839">
        <v>0.9801447261193369</v>
      </c>
      <c r="BZ839">
        <v>0</v>
      </c>
      <c r="CD839">
        <v>0.48315732910163128</v>
      </c>
      <c r="CH839">
        <v>0</v>
      </c>
      <c r="CL839">
        <v>0</v>
      </c>
      <c r="CP839">
        <v>0.85405733282294105</v>
      </c>
      <c r="CT839">
        <v>0</v>
      </c>
      <c r="CX839">
        <v>0</v>
      </c>
      <c r="DB839">
        <v>0</v>
      </c>
      <c r="DF839">
        <v>0</v>
      </c>
      <c r="DJ839">
        <v>0</v>
      </c>
      <c r="DN839">
        <v>0</v>
      </c>
      <c r="DR839">
        <v>0</v>
      </c>
      <c r="DV839">
        <v>0</v>
      </c>
      <c r="DZ839">
        <v>0</v>
      </c>
      <c r="ED839">
        <v>0</v>
      </c>
      <c r="EH839">
        <v>0.22950252470631552</v>
      </c>
      <c r="EL839">
        <v>0</v>
      </c>
      <c r="EP839">
        <v>0</v>
      </c>
      <c r="ET839">
        <v>0</v>
      </c>
      <c r="EX839">
        <v>0.78760526860484725</v>
      </c>
      <c r="FB839">
        <v>0.89525537911194764</v>
      </c>
      <c r="FF839">
        <v>0.15846127655102071</v>
      </c>
      <c r="FJ839">
        <v>0</v>
      </c>
      <c r="FN839">
        <v>0.42008890387192743</v>
      </c>
      <c r="FR839">
        <v>0</v>
      </c>
      <c r="FV839">
        <v>0</v>
      </c>
      <c r="FZ839">
        <v>0</v>
      </c>
      <c r="GD839">
        <v>0</v>
      </c>
      <c r="GH839">
        <v>0</v>
      </c>
      <c r="GL839">
        <v>0</v>
      </c>
      <c r="GP839">
        <v>0</v>
      </c>
      <c r="GT839">
        <v>0</v>
      </c>
      <c r="GX839">
        <v>0</v>
      </c>
      <c r="HB839">
        <v>0.5629563349799982</v>
      </c>
      <c r="HF839">
        <v>0</v>
      </c>
      <c r="HJ839">
        <v>7.672304504367948E-2</v>
      </c>
      <c r="HN839">
        <v>0.19264468674170637</v>
      </c>
      <c r="HR839">
        <v>0</v>
      </c>
      <c r="HV839">
        <v>0</v>
      </c>
      <c r="HZ839">
        <v>0.21581684412588467</v>
      </c>
      <c r="ID839">
        <v>0.23690684907202217</v>
      </c>
      <c r="IH839">
        <v>0</v>
      </c>
      <c r="IL839">
        <v>0</v>
      </c>
      <c r="IP839">
        <v>0</v>
      </c>
      <c r="IT839">
        <v>0</v>
      </c>
      <c r="IX839">
        <v>0</v>
      </c>
      <c r="JB839">
        <v>0</v>
      </c>
      <c r="JF839">
        <v>0</v>
      </c>
      <c r="JJ839">
        <v>0</v>
      </c>
      <c r="JN839">
        <v>0</v>
      </c>
      <c r="JR839">
        <v>0.33757776649897142</v>
      </c>
      <c r="JV839">
        <v>0</v>
      </c>
      <c r="JZ839">
        <v>0</v>
      </c>
      <c r="KD839">
        <v>0</v>
      </c>
      <c r="KH839">
        <v>0</v>
      </c>
      <c r="KL839">
        <v>0</v>
      </c>
      <c r="KP839">
        <v>0</v>
      </c>
      <c r="KT839">
        <v>0.53310607932666632</v>
      </c>
      <c r="KX839">
        <v>0</v>
      </c>
      <c r="LB839">
        <v>0</v>
      </c>
      <c r="LF839">
        <v>0</v>
      </c>
      <c r="LJ839">
        <v>0</v>
      </c>
      <c r="LN839">
        <v>0</v>
      </c>
      <c r="LR839">
        <v>0.76483210598225826</v>
      </c>
      <c r="LV839">
        <v>0</v>
      </c>
      <c r="LZ839">
        <v>0</v>
      </c>
      <c r="MD839">
        <v>0</v>
      </c>
      <c r="MH839">
        <v>0.31562688349022944</v>
      </c>
      <c r="ML839">
        <v>0</v>
      </c>
      <c r="MP839">
        <v>0</v>
      </c>
      <c r="MT839">
        <v>0</v>
      </c>
      <c r="MX839">
        <v>0</v>
      </c>
      <c r="NB839">
        <v>1.1827458518095662</v>
      </c>
      <c r="NF839">
        <v>0.43259287642279148</v>
      </c>
      <c r="NJ839">
        <v>0</v>
      </c>
      <c r="NN839">
        <v>0.73217220119788351</v>
      </c>
      <c r="NR839">
        <v>0</v>
      </c>
      <c r="NV839">
        <v>0.27370349201139987</v>
      </c>
      <c r="NZ839">
        <v>0</v>
      </c>
      <c r="OD839">
        <v>0</v>
      </c>
      <c r="OH839">
        <v>0</v>
      </c>
      <c r="OL839">
        <v>0</v>
      </c>
      <c r="OP839">
        <v>0</v>
      </c>
      <c r="OT839">
        <v>0</v>
      </c>
      <c r="OX839">
        <v>0</v>
      </c>
      <c r="PB839">
        <v>0</v>
      </c>
      <c r="PF839">
        <v>0</v>
      </c>
      <c r="PJ839">
        <v>0</v>
      </c>
      <c r="PN839">
        <v>0</v>
      </c>
      <c r="PR839">
        <v>0</v>
      </c>
      <c r="PV839">
        <v>0</v>
      </c>
      <c r="PZ839">
        <v>0.2449934599014281</v>
      </c>
      <c r="QD839">
        <v>0</v>
      </c>
      <c r="QH839">
        <v>0</v>
      </c>
      <c r="QL839">
        <v>0</v>
      </c>
      <c r="QP839">
        <v>0</v>
      </c>
      <c r="QT839">
        <v>0</v>
      </c>
      <c r="QX839">
        <v>0</v>
      </c>
      <c r="RB839">
        <v>0</v>
      </c>
      <c r="RF839">
        <v>0</v>
      </c>
      <c r="RJ839">
        <v>0</v>
      </c>
      <c r="RN839">
        <v>0</v>
      </c>
      <c r="RR839">
        <v>0</v>
      </c>
      <c r="RV839">
        <v>0</v>
      </c>
      <c r="RZ839">
        <v>0</v>
      </c>
      <c r="SD839">
        <v>0</v>
      </c>
      <c r="SH839">
        <v>0</v>
      </c>
      <c r="SL839">
        <v>0</v>
      </c>
      <c r="SP839">
        <v>0</v>
      </c>
      <c r="ST839">
        <v>0</v>
      </c>
      <c r="SX839">
        <v>0</v>
      </c>
      <c r="TB839">
        <v>0</v>
      </c>
      <c r="TF839">
        <v>0</v>
      </c>
      <c r="TJ839">
        <v>0.26542067513300632</v>
      </c>
      <c r="TN839">
        <v>0</v>
      </c>
      <c r="TR839">
        <v>0.72208757854916206</v>
      </c>
      <c r="TV839">
        <v>0</v>
      </c>
      <c r="TZ839">
        <v>0</v>
      </c>
      <c r="UD839">
        <v>0</v>
      </c>
      <c r="UH839">
        <v>0</v>
      </c>
      <c r="UL839">
        <v>0</v>
      </c>
      <c r="UP839">
        <v>0</v>
      </c>
      <c r="UT839">
        <v>0</v>
      </c>
      <c r="UX839">
        <v>0</v>
      </c>
      <c r="VB839">
        <v>0</v>
      </c>
      <c r="VF839">
        <v>0.88728532146826933</v>
      </c>
      <c r="VJ839">
        <v>0</v>
      </c>
      <c r="VN839">
        <v>0</v>
      </c>
      <c r="VR839">
        <v>0</v>
      </c>
      <c r="VV839">
        <v>0</v>
      </c>
      <c r="VZ839">
        <v>0.38452134864249776</v>
      </c>
      <c r="WD839">
        <v>0</v>
      </c>
      <c r="WH839">
        <v>0</v>
      </c>
      <c r="WL839">
        <v>0.79701994873201187</v>
      </c>
      <c r="WP839">
        <v>0.88378170862064065</v>
      </c>
      <c r="WT839">
        <v>0</v>
      </c>
      <c r="WX839">
        <v>0.35362551930742409</v>
      </c>
      <c r="XB839">
        <v>0</v>
      </c>
      <c r="XF839">
        <v>0</v>
      </c>
      <c r="XJ839">
        <v>0</v>
      </c>
      <c r="XN839">
        <v>0</v>
      </c>
      <c r="XR839">
        <v>0</v>
      </c>
      <c r="XV839">
        <v>0</v>
      </c>
      <c r="XZ839">
        <v>0</v>
      </c>
      <c r="YD839">
        <v>0</v>
      </c>
      <c r="YH839">
        <v>0.19835591247030526</v>
      </c>
      <c r="YL839">
        <v>0</v>
      </c>
      <c r="YP839">
        <v>0</v>
      </c>
      <c r="YT839">
        <v>0</v>
      </c>
      <c r="YX839">
        <v>0</v>
      </c>
      <c r="ZB839">
        <v>0</v>
      </c>
      <c r="ZF839">
        <v>0</v>
      </c>
      <c r="ZJ839">
        <v>5.7782220100968534E-2</v>
      </c>
      <c r="ZN839">
        <v>0.65582095530969731</v>
      </c>
      <c r="ZR839">
        <v>0</v>
      </c>
      <c r="ZV839">
        <v>0</v>
      </c>
      <c r="ZZ839">
        <v>0</v>
      </c>
      <c r="AAD839">
        <v>0</v>
      </c>
      <c r="AAH839">
        <v>0</v>
      </c>
      <c r="AAL839">
        <v>0</v>
      </c>
      <c r="AAP839">
        <v>0</v>
      </c>
      <c r="AAT839">
        <v>0</v>
      </c>
      <c r="AAX839">
        <v>0</v>
      </c>
      <c r="ABB839">
        <v>0</v>
      </c>
      <c r="ABF839">
        <v>0.20327995002047183</v>
      </c>
      <c r="ABJ839">
        <v>0</v>
      </c>
      <c r="ABN839">
        <v>0</v>
      </c>
      <c r="ABR839">
        <v>0</v>
      </c>
      <c r="ABV839">
        <v>0</v>
      </c>
      <c r="ABZ839">
        <v>0</v>
      </c>
      <c r="ACD839">
        <v>0</v>
      </c>
      <c r="ACH839">
        <v>0</v>
      </c>
      <c r="ACL839">
        <v>0</v>
      </c>
      <c r="ACP839">
        <v>0</v>
      </c>
      <c r="ACT839">
        <v>0</v>
      </c>
      <c r="ACX839">
        <v>0</v>
      </c>
      <c r="ADB839">
        <v>0.85611524527168625</v>
      </c>
      <c r="ADF839">
        <v>0</v>
      </c>
      <c r="ADJ839">
        <v>0.34475332967931049</v>
      </c>
      <c r="ADN839">
        <v>0.61184482558570941</v>
      </c>
      <c r="ADR839">
        <v>0.144421513085741</v>
      </c>
      <c r="ADV839">
        <v>0</v>
      </c>
      <c r="ADZ839">
        <v>0</v>
      </c>
      <c r="AED839">
        <v>0</v>
      </c>
      <c r="AEH839">
        <v>0</v>
      </c>
      <c r="AEL839">
        <v>0</v>
      </c>
      <c r="AEP839">
        <v>0</v>
      </c>
      <c r="AET839">
        <v>0</v>
      </c>
      <c r="AEX839">
        <v>0</v>
      </c>
      <c r="AFB839">
        <v>0</v>
      </c>
      <c r="AFF839">
        <v>0</v>
      </c>
      <c r="AFJ839">
        <v>0</v>
      </c>
      <c r="AFN839">
        <v>0</v>
      </c>
      <c r="AFR839">
        <v>0</v>
      </c>
      <c r="AFV839">
        <v>0</v>
      </c>
      <c r="AFZ839">
        <v>0.23310249279164408</v>
      </c>
      <c r="AGD839">
        <v>0.34915471600057213</v>
      </c>
      <c r="AGH839">
        <v>0</v>
      </c>
      <c r="AGL839">
        <v>0</v>
      </c>
      <c r="AGP839">
        <v>0.28874739700144919</v>
      </c>
      <c r="AGT839">
        <v>0.82611952929631116</v>
      </c>
      <c r="AGX839">
        <v>0</v>
      </c>
      <c r="AHB839">
        <v>0</v>
      </c>
    </row>
    <row r="840" spans="1:886" x14ac:dyDescent="0.2">
      <c r="A840" s="23">
        <v>249.788011398782</v>
      </c>
      <c r="E840" s="23">
        <f t="shared" si="50"/>
        <v>840</v>
      </c>
      <c r="F840" s="23">
        <f t="shared" ca="1" si="51"/>
        <v>0</v>
      </c>
      <c r="J840">
        <v>0</v>
      </c>
      <c r="N840">
        <v>0</v>
      </c>
      <c r="R840">
        <v>0</v>
      </c>
      <c r="V840">
        <v>0.27880633440341634</v>
      </c>
      <c r="Z840">
        <v>0</v>
      </c>
      <c r="AD840">
        <v>4.2341276057757858E-2</v>
      </c>
      <c r="AH840">
        <v>0</v>
      </c>
      <c r="AL840">
        <v>0.13679087556474442</v>
      </c>
      <c r="AP840">
        <v>0</v>
      </c>
      <c r="AT840">
        <v>0</v>
      </c>
      <c r="AX840">
        <v>0.56823902087560063</v>
      </c>
      <c r="BB840">
        <v>0.30271332742230017</v>
      </c>
      <c r="BF840">
        <v>0</v>
      </c>
      <c r="BJ840">
        <v>0.47032599223090538</v>
      </c>
      <c r="BN840">
        <v>0</v>
      </c>
      <c r="BR840">
        <v>4.7908392797851578E-2</v>
      </c>
      <c r="BV840">
        <v>0</v>
      </c>
      <c r="BZ840">
        <v>0</v>
      </c>
      <c r="CD840">
        <v>0</v>
      </c>
      <c r="CH840">
        <v>0</v>
      </c>
      <c r="CL840">
        <v>0.42334978844668186</v>
      </c>
      <c r="CP840">
        <v>0</v>
      </c>
      <c r="CT840">
        <v>0</v>
      </c>
      <c r="CX840">
        <v>0.13175577707666433</v>
      </c>
      <c r="DB840">
        <v>0</v>
      </c>
      <c r="DF840">
        <v>0</v>
      </c>
      <c r="DJ840">
        <v>0</v>
      </c>
      <c r="DN840">
        <v>0.57123401596690671</v>
      </c>
      <c r="DR840">
        <v>0</v>
      </c>
      <c r="DV840">
        <v>0</v>
      </c>
      <c r="DZ840">
        <v>0</v>
      </c>
      <c r="ED840">
        <v>0</v>
      </c>
      <c r="EH840">
        <v>0</v>
      </c>
      <c r="EL840">
        <v>0.71836395413762555</v>
      </c>
      <c r="EP840">
        <v>0</v>
      </c>
      <c r="ET840">
        <v>0</v>
      </c>
      <c r="EX840">
        <v>0</v>
      </c>
      <c r="FB840">
        <v>0.44856060061795133</v>
      </c>
      <c r="FF840">
        <v>0.31758305861248548</v>
      </c>
      <c r="FJ840">
        <v>0</v>
      </c>
      <c r="FN840">
        <v>0</v>
      </c>
      <c r="FR840">
        <v>0</v>
      </c>
      <c r="FV840">
        <v>0</v>
      </c>
      <c r="FZ840">
        <v>0.32948541745818094</v>
      </c>
      <c r="GD840">
        <v>0</v>
      </c>
      <c r="GH840">
        <v>0</v>
      </c>
      <c r="GL840">
        <v>0</v>
      </c>
      <c r="GP840">
        <v>0</v>
      </c>
      <c r="GT840">
        <v>0</v>
      </c>
      <c r="GX840">
        <v>0.35187826928707855</v>
      </c>
      <c r="HB840">
        <v>0.18804320169945768</v>
      </c>
      <c r="HF840">
        <v>0</v>
      </c>
      <c r="HJ840">
        <v>0.15376589057825732</v>
      </c>
      <c r="HN840">
        <v>0.19304618192059222</v>
      </c>
      <c r="HR840">
        <v>0.8971337287861133</v>
      </c>
      <c r="HV840">
        <v>0</v>
      </c>
      <c r="HZ840">
        <v>0.21626663292569248</v>
      </c>
      <c r="ID840">
        <v>0</v>
      </c>
      <c r="IH840">
        <v>0</v>
      </c>
      <c r="IL840">
        <v>0</v>
      </c>
      <c r="IP840">
        <v>0</v>
      </c>
      <c r="IT840">
        <v>0</v>
      </c>
      <c r="IX840">
        <v>0</v>
      </c>
      <c r="JB840">
        <v>0</v>
      </c>
      <c r="JF840">
        <v>0</v>
      </c>
      <c r="JJ840">
        <v>0</v>
      </c>
      <c r="JN840">
        <v>0</v>
      </c>
      <c r="JR840">
        <v>0</v>
      </c>
      <c r="JV840">
        <v>0</v>
      </c>
      <c r="JZ840">
        <v>0</v>
      </c>
      <c r="KD840">
        <v>0</v>
      </c>
      <c r="KH840">
        <v>0</v>
      </c>
      <c r="KL840">
        <v>0</v>
      </c>
      <c r="KP840">
        <v>0.46056054784994083</v>
      </c>
      <c r="KT840">
        <v>0</v>
      </c>
      <c r="KX840">
        <v>0</v>
      </c>
      <c r="LB840">
        <v>0.20013282428421508</v>
      </c>
      <c r="LF840">
        <v>0</v>
      </c>
      <c r="LJ840">
        <v>0.64547143620002823</v>
      </c>
      <c r="LN840">
        <v>0</v>
      </c>
      <c r="LR840">
        <v>0</v>
      </c>
      <c r="LV840">
        <v>0</v>
      </c>
      <c r="LZ840">
        <v>0</v>
      </c>
      <c r="MD840">
        <v>0</v>
      </c>
      <c r="MH840">
        <v>0</v>
      </c>
      <c r="ML840">
        <v>0</v>
      </c>
      <c r="MP840">
        <v>0</v>
      </c>
      <c r="MT840">
        <v>0</v>
      </c>
      <c r="MX840">
        <v>0</v>
      </c>
      <c r="NB840">
        <v>0.59260541968745739</v>
      </c>
      <c r="NF840">
        <v>0.43349445308831863</v>
      </c>
      <c r="NJ840">
        <v>0</v>
      </c>
      <c r="NN840">
        <v>0</v>
      </c>
      <c r="NR840">
        <v>0</v>
      </c>
      <c r="NV840">
        <v>0</v>
      </c>
      <c r="NZ840">
        <v>0</v>
      </c>
      <c r="OD840">
        <v>0</v>
      </c>
      <c r="OH840">
        <v>0</v>
      </c>
      <c r="OL840">
        <v>0.11893293981898355</v>
      </c>
      <c r="OP840">
        <v>0</v>
      </c>
      <c r="OT840">
        <v>0</v>
      </c>
      <c r="OX840">
        <v>0</v>
      </c>
      <c r="PB840">
        <v>0</v>
      </c>
      <c r="PF840">
        <v>0</v>
      </c>
      <c r="PJ840">
        <v>0</v>
      </c>
      <c r="PN840">
        <v>0.19656856553458499</v>
      </c>
      <c r="PR840">
        <v>0</v>
      </c>
      <c r="PV840">
        <v>0</v>
      </c>
      <c r="PZ840">
        <v>0.24550405635063549</v>
      </c>
      <c r="QD840">
        <v>0</v>
      </c>
      <c r="QH840">
        <v>0</v>
      </c>
      <c r="QL840">
        <v>0</v>
      </c>
      <c r="QP840">
        <v>0</v>
      </c>
      <c r="QT840">
        <v>0</v>
      </c>
      <c r="QX840">
        <v>0</v>
      </c>
      <c r="RB840">
        <v>0</v>
      </c>
      <c r="RF840">
        <v>0</v>
      </c>
      <c r="RJ840">
        <v>0</v>
      </c>
      <c r="RN840">
        <v>0</v>
      </c>
      <c r="RR840">
        <v>0</v>
      </c>
      <c r="RV840">
        <v>5.0344614619738215E-2</v>
      </c>
      <c r="RZ840">
        <v>0</v>
      </c>
      <c r="SD840">
        <v>0.59624230328439121</v>
      </c>
      <c r="SH840">
        <v>0</v>
      </c>
      <c r="SL840">
        <v>0</v>
      </c>
      <c r="SP840">
        <v>0</v>
      </c>
      <c r="ST840">
        <v>2.5559208720386426</v>
      </c>
      <c r="SX840">
        <v>0</v>
      </c>
      <c r="TB840">
        <v>0</v>
      </c>
      <c r="TF840">
        <v>0</v>
      </c>
      <c r="TJ840">
        <v>0</v>
      </c>
      <c r="TN840">
        <v>0</v>
      </c>
      <c r="TR840">
        <v>0.36179624885813949</v>
      </c>
      <c r="TV840">
        <v>0</v>
      </c>
      <c r="TZ840">
        <v>0</v>
      </c>
      <c r="UD840">
        <v>0</v>
      </c>
      <c r="UH840">
        <v>0.72314657595161069</v>
      </c>
      <c r="UL840">
        <v>0.46300618128632265</v>
      </c>
      <c r="UP840">
        <v>0</v>
      </c>
      <c r="UT840">
        <v>0</v>
      </c>
      <c r="UX840">
        <v>0</v>
      </c>
      <c r="VB840">
        <v>0</v>
      </c>
      <c r="VF840">
        <v>0</v>
      </c>
      <c r="VJ840">
        <v>0</v>
      </c>
      <c r="VN840">
        <v>0</v>
      </c>
      <c r="VR840">
        <v>0</v>
      </c>
      <c r="VV840">
        <v>0</v>
      </c>
      <c r="VZ840">
        <v>0</v>
      </c>
      <c r="WD840">
        <v>0</v>
      </c>
      <c r="WH840">
        <v>0</v>
      </c>
      <c r="WL840">
        <v>1.5973620723166402</v>
      </c>
      <c r="WP840">
        <v>0</v>
      </c>
      <c r="WT840">
        <v>0.1778396529531785</v>
      </c>
      <c r="WX840">
        <v>0</v>
      </c>
      <c r="XB840">
        <v>0</v>
      </c>
      <c r="XF840">
        <v>0</v>
      </c>
      <c r="XJ840">
        <v>0</v>
      </c>
      <c r="XN840">
        <v>0.39214263705303687</v>
      </c>
      <c r="XR840">
        <v>0</v>
      </c>
      <c r="XV840">
        <v>0.9093115795201836</v>
      </c>
      <c r="XZ840">
        <v>0</v>
      </c>
      <c r="YD840">
        <v>0</v>
      </c>
      <c r="YH840">
        <v>9.9384655272399133E-2</v>
      </c>
      <c r="YL840">
        <v>0</v>
      </c>
      <c r="YP840">
        <v>0</v>
      </c>
      <c r="YT840">
        <v>0.43760506901002183</v>
      </c>
      <c r="YX840">
        <v>0</v>
      </c>
      <c r="ZB840">
        <v>0</v>
      </c>
      <c r="ZF840">
        <v>0</v>
      </c>
      <c r="ZJ840">
        <v>5.7902645341800452E-2</v>
      </c>
      <c r="ZN840">
        <v>0</v>
      </c>
      <c r="ZR840">
        <v>0</v>
      </c>
      <c r="ZV840">
        <v>0</v>
      </c>
      <c r="ZZ840">
        <v>0</v>
      </c>
      <c r="AAD840">
        <v>0</v>
      </c>
      <c r="AAH840">
        <v>0</v>
      </c>
      <c r="AAL840">
        <v>0</v>
      </c>
      <c r="AAP840">
        <v>0</v>
      </c>
      <c r="AAT840">
        <v>0</v>
      </c>
      <c r="AAX840">
        <v>0</v>
      </c>
      <c r="ABB840">
        <v>0.28808457232628998</v>
      </c>
      <c r="ABF840">
        <v>0</v>
      </c>
      <c r="ABJ840">
        <v>0</v>
      </c>
      <c r="ABN840">
        <v>0</v>
      </c>
      <c r="ABR840">
        <v>0</v>
      </c>
      <c r="ABV840">
        <v>0.19616327625011784</v>
      </c>
      <c r="ABZ840">
        <v>0.44345994286743257</v>
      </c>
      <c r="ACD840">
        <v>0</v>
      </c>
      <c r="ACH840">
        <v>0.77532221507521804</v>
      </c>
      <c r="ACL840">
        <v>0</v>
      </c>
      <c r="ACP840">
        <v>0</v>
      </c>
      <c r="ACT840">
        <v>0.68341487827565472</v>
      </c>
      <c r="ACX840">
        <v>0</v>
      </c>
      <c r="ADB840">
        <v>0</v>
      </c>
      <c r="ADF840">
        <v>0</v>
      </c>
      <c r="ADJ840">
        <v>2.4217575839946686</v>
      </c>
      <c r="ADN840">
        <v>0</v>
      </c>
      <c r="ADR840">
        <v>0.91850549998785069</v>
      </c>
      <c r="ADV840">
        <v>0.51797487254430297</v>
      </c>
      <c r="ADZ840">
        <v>0</v>
      </c>
      <c r="AED840">
        <v>0</v>
      </c>
      <c r="AEH840">
        <v>0</v>
      </c>
      <c r="AEL840">
        <v>0</v>
      </c>
      <c r="AEP840">
        <v>0</v>
      </c>
      <c r="AET840">
        <v>5.225368321059335E-2</v>
      </c>
      <c r="AEX840">
        <v>0</v>
      </c>
      <c r="AFB840">
        <v>0.73327655191339136</v>
      </c>
      <c r="AFF840">
        <v>0</v>
      </c>
      <c r="AFJ840">
        <v>0</v>
      </c>
      <c r="AFN840">
        <v>9.7280676703756855E-2</v>
      </c>
      <c r="AFR840">
        <v>0</v>
      </c>
      <c r="AFV840">
        <v>0</v>
      </c>
      <c r="AFZ840">
        <v>0</v>
      </c>
      <c r="AGD840">
        <v>0</v>
      </c>
      <c r="AGH840">
        <v>0</v>
      </c>
      <c r="AGL840">
        <v>0</v>
      </c>
      <c r="AGP840">
        <v>0.43402377304111378</v>
      </c>
      <c r="AGT840">
        <v>0.82784126382118095</v>
      </c>
      <c r="AGX840">
        <v>0.17055620477693748</v>
      </c>
      <c r="AHB840">
        <v>0</v>
      </c>
    </row>
    <row r="841" spans="1:886" x14ac:dyDescent="0.2">
      <c r="A841" s="23">
        <v>309.237172353353</v>
      </c>
      <c r="E841" s="23">
        <f t="shared" si="50"/>
        <v>841</v>
      </c>
      <c r="F841" s="23">
        <f t="shared" ca="1" si="51"/>
        <v>0</v>
      </c>
      <c r="J841">
        <v>0</v>
      </c>
      <c r="N841">
        <v>0</v>
      </c>
      <c r="R841">
        <v>0</v>
      </c>
      <c r="V841">
        <v>0</v>
      </c>
      <c r="Z841">
        <v>0</v>
      </c>
      <c r="AD841">
        <v>8.5440149500246906E-2</v>
      </c>
      <c r="AH841">
        <v>0</v>
      </c>
      <c r="AL841">
        <v>0</v>
      </c>
      <c r="AP841">
        <v>0</v>
      </c>
      <c r="AT841">
        <v>0</v>
      </c>
      <c r="AX841">
        <v>0</v>
      </c>
      <c r="BB841">
        <v>0.61084299668714603</v>
      </c>
      <c r="BF841">
        <v>0</v>
      </c>
      <c r="BJ841">
        <v>0.23726684001708179</v>
      </c>
      <c r="BN841">
        <v>0</v>
      </c>
      <c r="BR841">
        <v>4.8336996709561944E-2</v>
      </c>
      <c r="BV841">
        <v>0</v>
      </c>
      <c r="BZ841">
        <v>0</v>
      </c>
      <c r="CD841">
        <v>0</v>
      </c>
      <c r="CH841">
        <v>0</v>
      </c>
      <c r="CL841">
        <v>0</v>
      </c>
      <c r="CP841">
        <v>0</v>
      </c>
      <c r="CT841">
        <v>0.68469484906415623</v>
      </c>
      <c r="CX841">
        <v>0</v>
      </c>
      <c r="DB841">
        <v>0</v>
      </c>
      <c r="DF841">
        <v>0</v>
      </c>
      <c r="DJ841">
        <v>0</v>
      </c>
      <c r="DN841">
        <v>0</v>
      </c>
      <c r="DR841">
        <v>0</v>
      </c>
      <c r="DV841">
        <v>0.76811375115531033</v>
      </c>
      <c r="DZ841">
        <v>0</v>
      </c>
      <c r="ED841">
        <v>0</v>
      </c>
      <c r="EH841">
        <v>0</v>
      </c>
      <c r="EL841">
        <v>0</v>
      </c>
      <c r="EP841">
        <v>0</v>
      </c>
      <c r="ET841">
        <v>0</v>
      </c>
      <c r="EX841">
        <v>0</v>
      </c>
      <c r="FB841">
        <v>0.45257356821791278</v>
      </c>
      <c r="FF841">
        <v>0</v>
      </c>
      <c r="FJ841">
        <v>0.38323568668130142</v>
      </c>
      <c r="FN841">
        <v>0.849461008020578</v>
      </c>
      <c r="FR841">
        <v>0</v>
      </c>
      <c r="FV841">
        <v>0.14099213218711337</v>
      </c>
      <c r="FZ841">
        <v>0</v>
      </c>
      <c r="GD841">
        <v>0</v>
      </c>
      <c r="GH841">
        <v>0.81233675033376795</v>
      </c>
      <c r="GL841">
        <v>0</v>
      </c>
      <c r="GP841">
        <v>0</v>
      </c>
      <c r="GT841">
        <v>0</v>
      </c>
      <c r="GX841">
        <v>8.8756571403177054E-2</v>
      </c>
      <c r="HB841">
        <v>0</v>
      </c>
      <c r="HF841">
        <v>0</v>
      </c>
      <c r="HJ841">
        <v>0</v>
      </c>
      <c r="HN841">
        <v>0.1947732352379731</v>
      </c>
      <c r="HR841">
        <v>0</v>
      </c>
      <c r="HV841">
        <v>0</v>
      </c>
      <c r="HZ841">
        <v>0</v>
      </c>
      <c r="ID841">
        <v>0</v>
      </c>
      <c r="IH841">
        <v>0</v>
      </c>
      <c r="IL841">
        <v>0</v>
      </c>
      <c r="IP841">
        <v>0</v>
      </c>
      <c r="IT841">
        <v>0</v>
      </c>
      <c r="IX841">
        <v>0</v>
      </c>
      <c r="JB841">
        <v>0</v>
      </c>
      <c r="JF841">
        <v>0</v>
      </c>
      <c r="JJ841">
        <v>0</v>
      </c>
      <c r="JN841">
        <v>0.21406857936447646</v>
      </c>
      <c r="JR841">
        <v>0</v>
      </c>
      <c r="JV841">
        <v>0</v>
      </c>
      <c r="JZ841">
        <v>0</v>
      </c>
      <c r="KD841">
        <v>0</v>
      </c>
      <c r="KH841">
        <v>0</v>
      </c>
      <c r="KL841">
        <v>0</v>
      </c>
      <c r="KP841">
        <v>0</v>
      </c>
      <c r="KT841">
        <v>0</v>
      </c>
      <c r="KX841">
        <v>0</v>
      </c>
      <c r="LB841">
        <v>0.10096163849327941</v>
      </c>
      <c r="LF841">
        <v>0</v>
      </c>
      <c r="LJ841">
        <v>0</v>
      </c>
      <c r="LN841">
        <v>0</v>
      </c>
      <c r="LR841">
        <v>0</v>
      </c>
      <c r="LV841">
        <v>0</v>
      </c>
      <c r="LZ841">
        <v>0</v>
      </c>
      <c r="MD841">
        <v>0</v>
      </c>
      <c r="MH841">
        <v>0</v>
      </c>
      <c r="ML841">
        <v>0</v>
      </c>
      <c r="MP841">
        <v>0</v>
      </c>
      <c r="MT841">
        <v>0</v>
      </c>
      <c r="MX841">
        <v>0</v>
      </c>
      <c r="NB841">
        <v>0</v>
      </c>
      <c r="NF841">
        <v>0</v>
      </c>
      <c r="NJ841">
        <v>0</v>
      </c>
      <c r="NN841">
        <v>0</v>
      </c>
      <c r="NR841">
        <v>0</v>
      </c>
      <c r="NV841">
        <v>0.13836383327422902</v>
      </c>
      <c r="NZ841">
        <v>0</v>
      </c>
      <c r="OD841">
        <v>0</v>
      </c>
      <c r="OH841">
        <v>0</v>
      </c>
      <c r="OL841">
        <v>0.11999695220304991</v>
      </c>
      <c r="OP841">
        <v>0</v>
      </c>
      <c r="OT841">
        <v>0.12011185097358996</v>
      </c>
      <c r="OX841">
        <v>0</v>
      </c>
      <c r="PB841">
        <v>0</v>
      </c>
      <c r="PF841">
        <v>0</v>
      </c>
      <c r="PJ841">
        <v>0</v>
      </c>
      <c r="PN841">
        <v>0</v>
      </c>
      <c r="PR841">
        <v>0</v>
      </c>
      <c r="PV841">
        <v>0</v>
      </c>
      <c r="PZ841">
        <v>0</v>
      </c>
      <c r="QD841">
        <v>0</v>
      </c>
      <c r="QH841">
        <v>0</v>
      </c>
      <c r="QL841">
        <v>0.31557773844300235</v>
      </c>
      <c r="QP841">
        <v>0</v>
      </c>
      <c r="QT841">
        <v>0.21877078414135376</v>
      </c>
      <c r="QX841">
        <v>0</v>
      </c>
      <c r="RB841">
        <v>0</v>
      </c>
      <c r="RF841">
        <v>0</v>
      </c>
      <c r="RJ841">
        <v>0</v>
      </c>
      <c r="RN841">
        <v>0</v>
      </c>
      <c r="RR841">
        <v>0</v>
      </c>
      <c r="RV841">
        <v>0</v>
      </c>
      <c r="RZ841">
        <v>0.28706429921261573</v>
      </c>
      <c r="SD841">
        <v>0</v>
      </c>
      <c r="SH841">
        <v>0</v>
      </c>
      <c r="SL841">
        <v>0</v>
      </c>
      <c r="SP841">
        <v>0</v>
      </c>
      <c r="ST841">
        <v>2.5787869633391849</v>
      </c>
      <c r="SX841">
        <v>0</v>
      </c>
      <c r="TB841">
        <v>0.43314526480910182</v>
      </c>
      <c r="TF841">
        <v>0</v>
      </c>
      <c r="TJ841">
        <v>0</v>
      </c>
      <c r="TN841">
        <v>0</v>
      </c>
      <c r="TR841">
        <v>0</v>
      </c>
      <c r="TV841">
        <v>0</v>
      </c>
      <c r="TZ841">
        <v>0</v>
      </c>
      <c r="UD841">
        <v>0</v>
      </c>
      <c r="UH841">
        <v>0.36480803906107567</v>
      </c>
      <c r="UL841">
        <v>0</v>
      </c>
      <c r="UP841">
        <v>0</v>
      </c>
      <c r="UT841">
        <v>0</v>
      </c>
      <c r="UX841">
        <v>0</v>
      </c>
      <c r="VB841">
        <v>0</v>
      </c>
      <c r="VF841">
        <v>0</v>
      </c>
      <c r="VJ841">
        <v>0</v>
      </c>
      <c r="VN841">
        <v>1.1725501119701653</v>
      </c>
      <c r="VR841">
        <v>0</v>
      </c>
      <c r="VV841">
        <v>0</v>
      </c>
      <c r="VZ841">
        <v>0</v>
      </c>
      <c r="WD841">
        <v>0</v>
      </c>
      <c r="WH841">
        <v>0</v>
      </c>
      <c r="WL841">
        <v>0</v>
      </c>
      <c r="WP841">
        <v>0</v>
      </c>
      <c r="WT841">
        <v>0</v>
      </c>
      <c r="WX841">
        <v>0</v>
      </c>
      <c r="XB841">
        <v>0</v>
      </c>
      <c r="XF841">
        <v>0</v>
      </c>
      <c r="XJ841">
        <v>6.1395087034228725E-2</v>
      </c>
      <c r="XN841">
        <v>0</v>
      </c>
      <c r="XR841">
        <v>0</v>
      </c>
      <c r="XV841">
        <v>0</v>
      </c>
      <c r="XZ841">
        <v>0</v>
      </c>
      <c r="YD841">
        <v>0</v>
      </c>
      <c r="YH841">
        <v>0.10027378240704278</v>
      </c>
      <c r="YL841">
        <v>0</v>
      </c>
      <c r="YP841">
        <v>0</v>
      </c>
      <c r="YT841">
        <v>0</v>
      </c>
      <c r="YX841">
        <v>0.25634037958676753</v>
      </c>
      <c r="ZB841">
        <v>0</v>
      </c>
      <c r="ZF841">
        <v>0</v>
      </c>
      <c r="ZJ841">
        <v>5.8420661055593848E-2</v>
      </c>
      <c r="ZN841">
        <v>0.66306718011794397</v>
      </c>
      <c r="ZR841">
        <v>0</v>
      </c>
      <c r="ZV841">
        <v>0</v>
      </c>
      <c r="ZZ841">
        <v>0</v>
      </c>
      <c r="AAD841">
        <v>0.27597961970138585</v>
      </c>
      <c r="AAH841">
        <v>0</v>
      </c>
      <c r="AAL841">
        <v>0</v>
      </c>
      <c r="AAP841">
        <v>0</v>
      </c>
      <c r="AAT841">
        <v>0</v>
      </c>
      <c r="AAX841">
        <v>0</v>
      </c>
      <c r="ABB841">
        <v>0</v>
      </c>
      <c r="ABF841">
        <v>0</v>
      </c>
      <c r="ABJ841">
        <v>0.66881262536524877</v>
      </c>
      <c r="ABN841">
        <v>0</v>
      </c>
      <c r="ABR841">
        <v>0</v>
      </c>
      <c r="ABV841">
        <v>0</v>
      </c>
      <c r="ABZ841">
        <v>0</v>
      </c>
      <c r="ACD841">
        <v>0</v>
      </c>
      <c r="ACH841">
        <v>0</v>
      </c>
      <c r="ACL841">
        <v>0</v>
      </c>
      <c r="ACP841">
        <v>0</v>
      </c>
      <c r="ACT841">
        <v>0.34476446394124705</v>
      </c>
      <c r="ACX841">
        <v>0</v>
      </c>
      <c r="ADB841">
        <v>0</v>
      </c>
      <c r="ADF841">
        <v>0</v>
      </c>
      <c r="ADJ841">
        <v>1.0456876208177128</v>
      </c>
      <c r="ADN841">
        <v>0.61860515417548878</v>
      </c>
      <c r="ADR841">
        <v>0.24336206565430626</v>
      </c>
      <c r="ADV841">
        <v>0</v>
      </c>
      <c r="ADZ841">
        <v>0</v>
      </c>
      <c r="AED841">
        <v>0</v>
      </c>
      <c r="AEH841">
        <v>0.78162141233592208</v>
      </c>
      <c r="AEL841">
        <v>0</v>
      </c>
      <c r="AEP841">
        <v>0</v>
      </c>
      <c r="AET841">
        <v>0</v>
      </c>
      <c r="AEX841">
        <v>0.13596998392631679</v>
      </c>
      <c r="AFB841">
        <v>0</v>
      </c>
      <c r="AFF841">
        <v>0</v>
      </c>
      <c r="AFJ841">
        <v>0</v>
      </c>
      <c r="AFN841">
        <v>7.3613235726376597E-2</v>
      </c>
      <c r="AFR841">
        <v>0.27670194915176016</v>
      </c>
      <c r="AFV841">
        <v>0</v>
      </c>
      <c r="AFZ841">
        <v>0</v>
      </c>
      <c r="AGD841">
        <v>0</v>
      </c>
      <c r="AGH841">
        <v>0</v>
      </c>
      <c r="AGL841">
        <v>0</v>
      </c>
      <c r="AGP841">
        <v>0</v>
      </c>
      <c r="AGT841">
        <v>1.113663197850892</v>
      </c>
      <c r="AGX841">
        <v>0.17208205551549841</v>
      </c>
      <c r="AHB841">
        <v>0</v>
      </c>
    </row>
    <row r="842" spans="1:886" x14ac:dyDescent="0.2">
      <c r="A842" s="23">
        <v>267.27707245721501</v>
      </c>
      <c r="E842" s="23">
        <f t="shared" si="50"/>
        <v>842</v>
      </c>
      <c r="F842" s="23">
        <f t="shared" ca="1" si="51"/>
        <v>0</v>
      </c>
      <c r="J842">
        <v>0</v>
      </c>
      <c r="N842">
        <v>0</v>
      </c>
      <c r="R842">
        <v>0</v>
      </c>
      <c r="V842">
        <v>0</v>
      </c>
      <c r="Z842">
        <v>0</v>
      </c>
      <c r="AD842">
        <v>0.12938701657760876</v>
      </c>
      <c r="AH842">
        <v>0</v>
      </c>
      <c r="AL842">
        <v>0</v>
      </c>
      <c r="AP842">
        <v>0</v>
      </c>
      <c r="AT842">
        <v>0</v>
      </c>
      <c r="AX842">
        <v>0</v>
      </c>
      <c r="BB842">
        <v>0</v>
      </c>
      <c r="BF842">
        <v>0</v>
      </c>
      <c r="BJ842">
        <v>0</v>
      </c>
      <c r="BN842">
        <v>0</v>
      </c>
      <c r="BR842">
        <v>0</v>
      </c>
      <c r="BV842">
        <v>0</v>
      </c>
      <c r="BZ842">
        <v>0</v>
      </c>
      <c r="CD842">
        <v>0</v>
      </c>
      <c r="CH842">
        <v>0</v>
      </c>
      <c r="CL842">
        <v>0</v>
      </c>
      <c r="CP842">
        <v>0</v>
      </c>
      <c r="CT842">
        <v>0</v>
      </c>
      <c r="CX842">
        <v>0</v>
      </c>
      <c r="DB842">
        <v>0</v>
      </c>
      <c r="DF842">
        <v>0</v>
      </c>
      <c r="DJ842">
        <v>0</v>
      </c>
      <c r="DN842">
        <v>0</v>
      </c>
      <c r="DR842">
        <v>0</v>
      </c>
      <c r="DV842">
        <v>0</v>
      </c>
      <c r="DZ842">
        <v>0</v>
      </c>
      <c r="ED842">
        <v>0</v>
      </c>
      <c r="EH842">
        <v>0</v>
      </c>
      <c r="EL842">
        <v>0</v>
      </c>
      <c r="EP842">
        <v>0</v>
      </c>
      <c r="ET842">
        <v>0</v>
      </c>
      <c r="EX842">
        <v>0</v>
      </c>
      <c r="FB842">
        <v>0.68535862959169347</v>
      </c>
      <c r="FF842">
        <v>0.16174573330213615</v>
      </c>
      <c r="FJ842">
        <v>0</v>
      </c>
      <c r="FN842">
        <v>0.42879616577478474</v>
      </c>
      <c r="FR842">
        <v>0</v>
      </c>
      <c r="FV842">
        <v>0.14234175580848149</v>
      </c>
      <c r="FZ842">
        <v>0</v>
      </c>
      <c r="GD842">
        <v>0</v>
      </c>
      <c r="GH842">
        <v>0</v>
      </c>
      <c r="GL842">
        <v>0</v>
      </c>
      <c r="GP842">
        <v>0</v>
      </c>
      <c r="GT842">
        <v>0</v>
      </c>
      <c r="GX842">
        <v>0</v>
      </c>
      <c r="HB842">
        <v>0</v>
      </c>
      <c r="HF842">
        <v>0</v>
      </c>
      <c r="HJ842">
        <v>7.8313298061606626E-2</v>
      </c>
      <c r="HN842">
        <v>0</v>
      </c>
      <c r="HR842">
        <v>0</v>
      </c>
      <c r="HV842">
        <v>0</v>
      </c>
      <c r="HZ842">
        <v>0</v>
      </c>
      <c r="ID842">
        <v>0</v>
      </c>
      <c r="IH842">
        <v>0</v>
      </c>
      <c r="IL842">
        <v>0</v>
      </c>
      <c r="IP842">
        <v>0</v>
      </c>
      <c r="IT842">
        <v>0</v>
      </c>
      <c r="IX842">
        <v>0</v>
      </c>
      <c r="JB842">
        <v>0</v>
      </c>
      <c r="JF842">
        <v>0</v>
      </c>
      <c r="JJ842">
        <v>0</v>
      </c>
      <c r="JN842">
        <v>0.43223543012638937</v>
      </c>
      <c r="JR842">
        <v>0.34457480450306088</v>
      </c>
      <c r="JV842">
        <v>0</v>
      </c>
      <c r="JZ842">
        <v>0</v>
      </c>
      <c r="KD842">
        <v>0</v>
      </c>
      <c r="KH842">
        <v>0</v>
      </c>
      <c r="KL842">
        <v>0</v>
      </c>
      <c r="KP842">
        <v>0</v>
      </c>
      <c r="KT842">
        <v>0</v>
      </c>
      <c r="KX842">
        <v>0.42318066096307355</v>
      </c>
      <c r="LB842">
        <v>0</v>
      </c>
      <c r="LF842">
        <v>0</v>
      </c>
      <c r="LJ842">
        <v>0</v>
      </c>
      <c r="LN842">
        <v>0.39959646226213469</v>
      </c>
      <c r="LR842">
        <v>0</v>
      </c>
      <c r="LV842">
        <v>0</v>
      </c>
      <c r="LZ842">
        <v>0</v>
      </c>
      <c r="MD842">
        <v>0.34446022134702364</v>
      </c>
      <c r="MH842">
        <v>0</v>
      </c>
      <c r="ML842">
        <v>0</v>
      </c>
      <c r="MP842">
        <v>0</v>
      </c>
      <c r="MT842">
        <v>0</v>
      </c>
      <c r="MX842">
        <v>0</v>
      </c>
      <c r="NB842">
        <v>0</v>
      </c>
      <c r="NF842">
        <v>0.88311862104374883</v>
      </c>
      <c r="NJ842">
        <v>0</v>
      </c>
      <c r="NN842">
        <v>0</v>
      </c>
      <c r="NR842">
        <v>0</v>
      </c>
      <c r="NV842">
        <v>0.13968829794352072</v>
      </c>
      <c r="NZ842">
        <v>0</v>
      </c>
      <c r="OD842">
        <v>0</v>
      </c>
      <c r="OH842">
        <v>0</v>
      </c>
      <c r="OL842">
        <v>0</v>
      </c>
      <c r="OP842">
        <v>0</v>
      </c>
      <c r="OT842">
        <v>0</v>
      </c>
      <c r="OX842">
        <v>0</v>
      </c>
      <c r="PB842">
        <v>0</v>
      </c>
      <c r="PF842">
        <v>0</v>
      </c>
      <c r="PJ842">
        <v>0</v>
      </c>
      <c r="PN842">
        <v>0.20022558454754111</v>
      </c>
      <c r="PR842">
        <v>0</v>
      </c>
      <c r="PV842">
        <v>0</v>
      </c>
      <c r="PZ842">
        <v>0.2500714855293063</v>
      </c>
      <c r="QD842">
        <v>0.18074443906959101</v>
      </c>
      <c r="QH842">
        <v>0</v>
      </c>
      <c r="QL842">
        <v>0</v>
      </c>
      <c r="QP842">
        <v>0</v>
      </c>
      <c r="QT842">
        <v>0</v>
      </c>
      <c r="QX842">
        <v>0</v>
      </c>
      <c r="RB842">
        <v>0</v>
      </c>
      <c r="RF842">
        <v>0</v>
      </c>
      <c r="RJ842">
        <v>0</v>
      </c>
      <c r="RN842">
        <v>0.70560959003646306</v>
      </c>
      <c r="RR842">
        <v>0</v>
      </c>
      <c r="RV842">
        <v>0.10256248107263323</v>
      </c>
      <c r="RZ842">
        <v>0</v>
      </c>
      <c r="SD842">
        <v>0</v>
      </c>
      <c r="SH842">
        <v>0</v>
      </c>
      <c r="SL842">
        <v>0</v>
      </c>
      <c r="SP842">
        <v>0</v>
      </c>
      <c r="ST842">
        <v>0</v>
      </c>
      <c r="SX842">
        <v>0</v>
      </c>
      <c r="TB842">
        <v>0</v>
      </c>
      <c r="TF842">
        <v>0</v>
      </c>
      <c r="TJ842">
        <v>0</v>
      </c>
      <c r="TN842">
        <v>0</v>
      </c>
      <c r="TR842">
        <v>0</v>
      </c>
      <c r="TV842">
        <v>0</v>
      </c>
      <c r="TZ842">
        <v>1.1394741676542295</v>
      </c>
      <c r="UD842">
        <v>0</v>
      </c>
      <c r="UH842">
        <v>0</v>
      </c>
      <c r="UL842">
        <v>0</v>
      </c>
      <c r="UP842">
        <v>1.3717472045613428</v>
      </c>
      <c r="UT842">
        <v>0</v>
      </c>
      <c r="UX842">
        <v>0</v>
      </c>
      <c r="VB842">
        <v>0</v>
      </c>
      <c r="VF842">
        <v>0.45283812579566907</v>
      </c>
      <c r="VJ842">
        <v>0</v>
      </c>
      <c r="VN842">
        <v>1.1837741519488827</v>
      </c>
      <c r="VR842">
        <v>0</v>
      </c>
      <c r="VV842">
        <v>0</v>
      </c>
      <c r="VZ842">
        <v>0</v>
      </c>
      <c r="WD842">
        <v>0</v>
      </c>
      <c r="WH842">
        <v>0.68322723965105769</v>
      </c>
      <c r="WL842">
        <v>0</v>
      </c>
      <c r="WP842">
        <v>0</v>
      </c>
      <c r="WT842">
        <v>9.057411690277864E-2</v>
      </c>
      <c r="WX842">
        <v>0.36095518210918753</v>
      </c>
      <c r="XB842">
        <v>0</v>
      </c>
      <c r="XF842">
        <v>0</v>
      </c>
      <c r="XJ842">
        <v>0</v>
      </c>
      <c r="XN842">
        <v>0</v>
      </c>
      <c r="XR842">
        <v>0</v>
      </c>
      <c r="XV842">
        <v>0</v>
      </c>
      <c r="XZ842">
        <v>0.32776007923718797</v>
      </c>
      <c r="YD842">
        <v>0</v>
      </c>
      <c r="YH842">
        <v>0</v>
      </c>
      <c r="YL842">
        <v>0</v>
      </c>
      <c r="YP842">
        <v>0</v>
      </c>
      <c r="YT842">
        <v>0</v>
      </c>
      <c r="YX842">
        <v>0.51758831005646855</v>
      </c>
      <c r="ZB842">
        <v>0.40280005520574236</v>
      </c>
      <c r="ZF842">
        <v>0</v>
      </c>
      <c r="ZJ842">
        <v>0</v>
      </c>
      <c r="ZN842">
        <v>0</v>
      </c>
      <c r="ZR842">
        <v>0</v>
      </c>
      <c r="ZV842">
        <v>0.76668341932248851</v>
      </c>
      <c r="ZZ842">
        <v>0</v>
      </c>
      <c r="AAD842">
        <v>0</v>
      </c>
      <c r="AAH842">
        <v>0</v>
      </c>
      <c r="AAL842">
        <v>0</v>
      </c>
      <c r="AAP842">
        <v>0</v>
      </c>
      <c r="AAT842">
        <v>0</v>
      </c>
      <c r="AAX842">
        <v>0</v>
      </c>
      <c r="ABB842">
        <v>0</v>
      </c>
      <c r="ABF842">
        <v>0.13832891457700011</v>
      </c>
      <c r="ABJ842">
        <v>0.67521472244300806</v>
      </c>
      <c r="ABN842">
        <v>0</v>
      </c>
      <c r="ABR842">
        <v>0</v>
      </c>
      <c r="ABV842">
        <v>0</v>
      </c>
      <c r="ABZ842">
        <v>0</v>
      </c>
      <c r="ACD842">
        <v>0</v>
      </c>
      <c r="ACH842">
        <v>0</v>
      </c>
      <c r="ACL842">
        <v>0</v>
      </c>
      <c r="ACP842">
        <v>0</v>
      </c>
      <c r="ACT842">
        <v>0.34806466415189363</v>
      </c>
      <c r="ACX842">
        <v>0</v>
      </c>
      <c r="ADB842">
        <v>0</v>
      </c>
      <c r="ADF842">
        <v>0</v>
      </c>
      <c r="ADJ842">
        <v>0.35189909693412724</v>
      </c>
      <c r="ADN842">
        <v>0.6245266486264508</v>
      </c>
      <c r="ADR842">
        <v>0.39359795658425839</v>
      </c>
      <c r="ADV842">
        <v>0</v>
      </c>
      <c r="ADZ842">
        <v>0</v>
      </c>
      <c r="AED842">
        <v>0</v>
      </c>
      <c r="AEH842">
        <v>0</v>
      </c>
      <c r="AEL842">
        <v>0</v>
      </c>
      <c r="AEP842">
        <v>0</v>
      </c>
      <c r="AET842">
        <v>0</v>
      </c>
      <c r="AEX842">
        <v>0</v>
      </c>
      <c r="AFB842">
        <v>0</v>
      </c>
      <c r="AFF842">
        <v>0</v>
      </c>
      <c r="AFJ842">
        <v>0</v>
      </c>
      <c r="AFN842">
        <v>2.4772628707466247E-2</v>
      </c>
      <c r="AFR842">
        <v>0.27935063231486185</v>
      </c>
      <c r="AFV842">
        <v>0</v>
      </c>
      <c r="AFZ842">
        <v>0</v>
      </c>
      <c r="AGD842">
        <v>0</v>
      </c>
      <c r="AGH842">
        <v>0</v>
      </c>
      <c r="AGL842">
        <v>0.24659202936667612</v>
      </c>
      <c r="AGP842">
        <v>0</v>
      </c>
      <c r="AGT842">
        <v>0</v>
      </c>
      <c r="AGX842">
        <v>0</v>
      </c>
      <c r="AHB842">
        <v>0</v>
      </c>
    </row>
    <row r="843" spans="1:886" x14ac:dyDescent="0.2">
      <c r="A843" s="23">
        <v>261.485662360037</v>
      </c>
      <c r="E843" s="23">
        <f t="shared" si="50"/>
        <v>843</v>
      </c>
      <c r="F843" s="23">
        <f t="shared" ca="1" si="51"/>
        <v>0</v>
      </c>
      <c r="J843">
        <v>0</v>
      </c>
      <c r="N843">
        <v>0</v>
      </c>
      <c r="R843">
        <v>0</v>
      </c>
      <c r="V843">
        <v>0</v>
      </c>
      <c r="Z843">
        <v>0</v>
      </c>
      <c r="AD843">
        <v>0.12992863664700344</v>
      </c>
      <c r="AH843">
        <v>0</v>
      </c>
      <c r="AL843">
        <v>0</v>
      </c>
      <c r="AP843">
        <v>0</v>
      </c>
      <c r="AT843">
        <v>0</v>
      </c>
      <c r="AX843">
        <v>0</v>
      </c>
      <c r="BB843">
        <v>0.30963584149901158</v>
      </c>
      <c r="BF843">
        <v>0</v>
      </c>
      <c r="BJ843">
        <v>0</v>
      </c>
      <c r="BN843">
        <v>0</v>
      </c>
      <c r="BR843">
        <v>9.800794464614751E-2</v>
      </c>
      <c r="BV843">
        <v>0</v>
      </c>
      <c r="BZ843">
        <v>0</v>
      </c>
      <c r="CD843">
        <v>0.49523626232917228</v>
      </c>
      <c r="CH843">
        <v>0</v>
      </c>
      <c r="CL843">
        <v>0</v>
      </c>
      <c r="CP843">
        <v>0</v>
      </c>
      <c r="CT843">
        <v>0</v>
      </c>
      <c r="CX843">
        <v>0</v>
      </c>
      <c r="DB843">
        <v>0</v>
      </c>
      <c r="DF843">
        <v>0</v>
      </c>
      <c r="DJ843">
        <v>0</v>
      </c>
      <c r="DN843">
        <v>0</v>
      </c>
      <c r="DR843">
        <v>0</v>
      </c>
      <c r="DV843">
        <v>0.38935626502361059</v>
      </c>
      <c r="DZ843">
        <v>0</v>
      </c>
      <c r="ED843">
        <v>0</v>
      </c>
      <c r="EH843">
        <v>0</v>
      </c>
      <c r="EL843">
        <v>0</v>
      </c>
      <c r="EP843">
        <v>0</v>
      </c>
      <c r="ET843">
        <v>0</v>
      </c>
      <c r="EX843">
        <v>0</v>
      </c>
      <c r="FB843">
        <v>0.45881838179487333</v>
      </c>
      <c r="FF843">
        <v>0.16242280846479631</v>
      </c>
      <c r="FJ843">
        <v>0.38852374499364828</v>
      </c>
      <c r="FN843">
        <v>0</v>
      </c>
      <c r="FR843">
        <v>0</v>
      </c>
      <c r="FV843">
        <v>0</v>
      </c>
      <c r="FZ843">
        <v>0</v>
      </c>
      <c r="GD843">
        <v>0</v>
      </c>
      <c r="GH843">
        <v>0</v>
      </c>
      <c r="GL843">
        <v>0</v>
      </c>
      <c r="GP843">
        <v>0</v>
      </c>
      <c r="GT843">
        <v>0</v>
      </c>
      <c r="GX843">
        <v>0</v>
      </c>
      <c r="HB843">
        <v>0</v>
      </c>
      <c r="HF843">
        <v>0</v>
      </c>
      <c r="HJ843">
        <v>0</v>
      </c>
      <c r="HN843">
        <v>0</v>
      </c>
      <c r="HR843">
        <v>0</v>
      </c>
      <c r="HV843">
        <v>0</v>
      </c>
      <c r="HZ843">
        <v>0.2212122652290319</v>
      </c>
      <c r="ID843">
        <v>0</v>
      </c>
      <c r="IH843">
        <v>0</v>
      </c>
      <c r="IL843">
        <v>0.85406361062902825</v>
      </c>
      <c r="IP843">
        <v>0</v>
      </c>
      <c r="IT843">
        <v>0</v>
      </c>
      <c r="IX843">
        <v>0</v>
      </c>
      <c r="JB843">
        <v>0</v>
      </c>
      <c r="JF843">
        <v>0</v>
      </c>
      <c r="JJ843">
        <v>0</v>
      </c>
      <c r="JN843">
        <v>0.21702239387043601</v>
      </c>
      <c r="JR843">
        <v>0.34601721066144586</v>
      </c>
      <c r="JV843">
        <v>0</v>
      </c>
      <c r="JZ843">
        <v>0</v>
      </c>
      <c r="KD843">
        <v>0</v>
      </c>
      <c r="KH843">
        <v>0</v>
      </c>
      <c r="KL843">
        <v>0</v>
      </c>
      <c r="KP843">
        <v>0.47109274642480364</v>
      </c>
      <c r="KT843">
        <v>0</v>
      </c>
      <c r="KX843">
        <v>1.2748563446780594</v>
      </c>
      <c r="LB843">
        <v>5.1177376287407317E-2</v>
      </c>
      <c r="LF843">
        <v>0.21290933016830146</v>
      </c>
      <c r="LJ843">
        <v>0</v>
      </c>
      <c r="LN843">
        <v>0</v>
      </c>
      <c r="LR843">
        <v>0</v>
      </c>
      <c r="LV843">
        <v>0</v>
      </c>
      <c r="LZ843">
        <v>0</v>
      </c>
      <c r="MD843">
        <v>0</v>
      </c>
      <c r="MH843">
        <v>0</v>
      </c>
      <c r="ML843">
        <v>0.19976829287825623</v>
      </c>
      <c r="MP843">
        <v>0</v>
      </c>
      <c r="MT843">
        <v>7.2441074873818345E-2</v>
      </c>
      <c r="MX843">
        <v>0</v>
      </c>
      <c r="NB843">
        <v>0</v>
      </c>
      <c r="NF843">
        <v>0</v>
      </c>
      <c r="NJ843">
        <v>0</v>
      </c>
      <c r="NN843">
        <v>0</v>
      </c>
      <c r="NR843">
        <v>0</v>
      </c>
      <c r="NV843">
        <v>0</v>
      </c>
      <c r="NZ843">
        <v>0</v>
      </c>
      <c r="OD843">
        <v>0</v>
      </c>
      <c r="OH843">
        <v>0</v>
      </c>
      <c r="OL843">
        <v>0</v>
      </c>
      <c r="OP843">
        <v>0</v>
      </c>
      <c r="OT843">
        <v>0</v>
      </c>
      <c r="OX843">
        <v>0</v>
      </c>
      <c r="PB843">
        <v>0</v>
      </c>
      <c r="PF843">
        <v>0</v>
      </c>
      <c r="PJ843">
        <v>0</v>
      </c>
      <c r="PN843">
        <v>0</v>
      </c>
      <c r="PR843">
        <v>0</v>
      </c>
      <c r="PV843">
        <v>0</v>
      </c>
      <c r="PZ843">
        <v>0</v>
      </c>
      <c r="QD843">
        <v>0</v>
      </c>
      <c r="QH843">
        <v>0</v>
      </c>
      <c r="QL843">
        <v>1.2797288878628175</v>
      </c>
      <c r="QP843">
        <v>0</v>
      </c>
      <c r="QT843">
        <v>0</v>
      </c>
      <c r="QX843">
        <v>0</v>
      </c>
      <c r="RB843">
        <v>0</v>
      </c>
      <c r="RF843">
        <v>0</v>
      </c>
      <c r="RJ843">
        <v>0</v>
      </c>
      <c r="RN843">
        <v>0</v>
      </c>
      <c r="RR843">
        <v>0</v>
      </c>
      <c r="RV843">
        <v>5.1495906194375628E-2</v>
      </c>
      <c r="RZ843">
        <v>0</v>
      </c>
      <c r="SD843">
        <v>0</v>
      </c>
      <c r="SH843">
        <v>0</v>
      </c>
      <c r="SL843">
        <v>0</v>
      </c>
      <c r="SP843">
        <v>0</v>
      </c>
      <c r="ST843">
        <v>0</v>
      </c>
      <c r="SX843">
        <v>0</v>
      </c>
      <c r="TB843">
        <v>0</v>
      </c>
      <c r="TF843">
        <v>0</v>
      </c>
      <c r="TJ843">
        <v>0</v>
      </c>
      <c r="TN843">
        <v>0</v>
      </c>
      <c r="TR843">
        <v>0</v>
      </c>
      <c r="TV843">
        <v>0</v>
      </c>
      <c r="TZ843">
        <v>0</v>
      </c>
      <c r="UD843">
        <v>0</v>
      </c>
      <c r="UH843">
        <v>0.36984182440625968</v>
      </c>
      <c r="UL843">
        <v>0</v>
      </c>
      <c r="UP843">
        <v>0</v>
      </c>
      <c r="UT843">
        <v>0</v>
      </c>
      <c r="UX843">
        <v>0</v>
      </c>
      <c r="VB843">
        <v>0.45263022422890503</v>
      </c>
      <c r="VF843">
        <v>0</v>
      </c>
      <c r="VJ843">
        <v>0</v>
      </c>
      <c r="VN843">
        <v>0</v>
      </c>
      <c r="VR843">
        <v>0</v>
      </c>
      <c r="VV843">
        <v>0.48727617520446898</v>
      </c>
      <c r="VZ843">
        <v>0.39413438235856041</v>
      </c>
      <c r="WD843">
        <v>0</v>
      </c>
      <c r="WH843">
        <v>0</v>
      </c>
      <c r="WL843">
        <v>0</v>
      </c>
      <c r="WP843">
        <v>0.90587625133615712</v>
      </c>
      <c r="WT843">
        <v>0</v>
      </c>
      <c r="WX843">
        <v>0</v>
      </c>
      <c r="XB843">
        <v>0</v>
      </c>
      <c r="XF843">
        <v>0</v>
      </c>
      <c r="XJ843">
        <v>0</v>
      </c>
      <c r="XN843">
        <v>0</v>
      </c>
      <c r="XR843">
        <v>0.29886853193810536</v>
      </c>
      <c r="XV843">
        <v>0.31003530469686869</v>
      </c>
      <c r="XZ843">
        <v>0</v>
      </c>
      <c r="YD843">
        <v>0</v>
      </c>
      <c r="YH843">
        <v>0.10165740514103148</v>
      </c>
      <c r="YL843">
        <v>0</v>
      </c>
      <c r="YP843">
        <v>0</v>
      </c>
      <c r="YT843">
        <v>0</v>
      </c>
      <c r="YX843">
        <v>0.25987747939812</v>
      </c>
      <c r="ZB843">
        <v>0</v>
      </c>
      <c r="ZF843">
        <v>0</v>
      </c>
      <c r="ZJ843">
        <v>0</v>
      </c>
      <c r="ZN843">
        <v>0</v>
      </c>
      <c r="ZR843">
        <v>0.70800875803368468</v>
      </c>
      <c r="ZV843">
        <v>0</v>
      </c>
      <c r="ZZ843">
        <v>0</v>
      </c>
      <c r="AAD843">
        <v>0</v>
      </c>
      <c r="AAH843">
        <v>0</v>
      </c>
      <c r="AAL843">
        <v>0</v>
      </c>
      <c r="AAP843">
        <v>0</v>
      </c>
      <c r="AAT843">
        <v>0</v>
      </c>
      <c r="AAX843">
        <v>0.48099939794949653</v>
      </c>
      <c r="ABB843">
        <v>0</v>
      </c>
      <c r="ABF843">
        <v>0.20836194877098371</v>
      </c>
      <c r="ABJ843">
        <v>0</v>
      </c>
      <c r="ABN843">
        <v>0</v>
      </c>
      <c r="ABR843">
        <v>0</v>
      </c>
      <c r="ABV843">
        <v>0</v>
      </c>
      <c r="ABZ843">
        <v>0</v>
      </c>
      <c r="ACD843">
        <v>0</v>
      </c>
      <c r="ACH843">
        <v>0</v>
      </c>
      <c r="ACL843">
        <v>0</v>
      </c>
      <c r="ACP843">
        <v>0</v>
      </c>
      <c r="ACT843">
        <v>0</v>
      </c>
      <c r="ACX843">
        <v>0</v>
      </c>
      <c r="ADB843">
        <v>0</v>
      </c>
      <c r="ADF843">
        <v>0</v>
      </c>
      <c r="ADJ843">
        <v>0.35337216292129342</v>
      </c>
      <c r="ADN843">
        <v>0</v>
      </c>
      <c r="ADR843">
        <v>0.39524557593740189</v>
      </c>
      <c r="ADV843">
        <v>0.5298200343583005</v>
      </c>
      <c r="ADZ843">
        <v>0</v>
      </c>
      <c r="AED843">
        <v>0</v>
      </c>
      <c r="AEH843">
        <v>0</v>
      </c>
      <c r="AEL843">
        <v>6.1989260549905993E-2</v>
      </c>
      <c r="AEP843">
        <v>0</v>
      </c>
      <c r="AET843">
        <v>0</v>
      </c>
      <c r="AEX843">
        <v>0.13784615889832338</v>
      </c>
      <c r="AFB843">
        <v>0</v>
      </c>
      <c r="AFF843">
        <v>0.10414753218040838</v>
      </c>
      <c r="AFJ843">
        <v>0</v>
      </c>
      <c r="AFN843">
        <v>4.9752656166901991E-2</v>
      </c>
      <c r="AFR843">
        <v>0.28052000705478464</v>
      </c>
      <c r="AFV843">
        <v>0</v>
      </c>
      <c r="AFZ843">
        <v>0</v>
      </c>
      <c r="AGD843">
        <v>0</v>
      </c>
      <c r="AGH843">
        <v>0</v>
      </c>
      <c r="AGL843">
        <v>0.24762427507100182</v>
      </c>
      <c r="AGP843">
        <v>0.29596608192648555</v>
      </c>
      <c r="AGT843">
        <v>0.28225750584290643</v>
      </c>
      <c r="AGX843">
        <v>0</v>
      </c>
      <c r="AHB843">
        <v>0</v>
      </c>
    </row>
    <row r="844" spans="1:886" x14ac:dyDescent="0.2">
      <c r="A844" s="23">
        <v>454.888093463806</v>
      </c>
      <c r="E844" s="23">
        <f t="shared" si="50"/>
        <v>844</v>
      </c>
      <c r="F844" s="23">
        <f t="shared" ca="1" si="51"/>
        <v>0</v>
      </c>
      <c r="J844">
        <v>0</v>
      </c>
      <c r="N844">
        <v>0.51630349283205412</v>
      </c>
      <c r="R844">
        <v>0</v>
      </c>
      <c r="V844">
        <v>0.28663754586879708</v>
      </c>
      <c r="Z844">
        <v>0</v>
      </c>
      <c r="AD844">
        <v>0.21765286438198395</v>
      </c>
      <c r="AH844">
        <v>0</v>
      </c>
      <c r="AL844">
        <v>0</v>
      </c>
      <c r="AP844">
        <v>0</v>
      </c>
      <c r="AT844">
        <v>0</v>
      </c>
      <c r="AX844">
        <v>0</v>
      </c>
      <c r="BB844">
        <v>0</v>
      </c>
      <c r="BF844">
        <v>0</v>
      </c>
      <c r="BJ844">
        <v>0</v>
      </c>
      <c r="BN844">
        <v>0</v>
      </c>
      <c r="BR844">
        <v>0</v>
      </c>
      <c r="BV844">
        <v>0</v>
      </c>
      <c r="BZ844">
        <v>0.41032386941039461</v>
      </c>
      <c r="CD844">
        <v>0</v>
      </c>
      <c r="CH844">
        <v>0</v>
      </c>
      <c r="CL844">
        <v>0.43524098784946536</v>
      </c>
      <c r="CP844">
        <v>0</v>
      </c>
      <c r="CT844">
        <v>0.6976850859839524</v>
      </c>
      <c r="CX844">
        <v>0</v>
      </c>
      <c r="DB844">
        <v>0</v>
      </c>
      <c r="DF844">
        <v>0</v>
      </c>
      <c r="DJ844">
        <v>0</v>
      </c>
      <c r="DN844">
        <v>0</v>
      </c>
      <c r="DR844">
        <v>0</v>
      </c>
      <c r="DV844">
        <v>0</v>
      </c>
      <c r="DZ844">
        <v>0</v>
      </c>
      <c r="ED844">
        <v>0</v>
      </c>
      <c r="EH844">
        <v>0.47288123930488246</v>
      </c>
      <c r="EL844">
        <v>0</v>
      </c>
      <c r="EP844">
        <v>0</v>
      </c>
      <c r="ET844">
        <v>0</v>
      </c>
      <c r="EX844">
        <v>0</v>
      </c>
      <c r="FB844">
        <v>0.46115993027806801</v>
      </c>
      <c r="FF844">
        <v>0</v>
      </c>
      <c r="FJ844">
        <v>0</v>
      </c>
      <c r="FN844">
        <v>0.8655772381388539</v>
      </c>
      <c r="FR844">
        <v>0</v>
      </c>
      <c r="FV844">
        <v>0</v>
      </c>
      <c r="FZ844">
        <v>0</v>
      </c>
      <c r="GD844">
        <v>0</v>
      </c>
      <c r="GH844">
        <v>1.6554972957053284</v>
      </c>
      <c r="GL844">
        <v>0</v>
      </c>
      <c r="GP844">
        <v>0</v>
      </c>
      <c r="GT844">
        <v>0.84793001721307082</v>
      </c>
      <c r="GX844">
        <v>9.0440487811036627E-2</v>
      </c>
      <c r="HB844">
        <v>0.19332502601771337</v>
      </c>
      <c r="HF844">
        <v>0.12017209569690145</v>
      </c>
      <c r="HJ844">
        <v>0</v>
      </c>
      <c r="HN844">
        <v>0</v>
      </c>
      <c r="HR844">
        <v>0</v>
      </c>
      <c r="HV844">
        <v>0</v>
      </c>
      <c r="HZ844">
        <v>0</v>
      </c>
      <c r="ID844">
        <v>0</v>
      </c>
      <c r="IH844">
        <v>0</v>
      </c>
      <c r="IL844">
        <v>0</v>
      </c>
      <c r="IP844">
        <v>0</v>
      </c>
      <c r="IT844">
        <v>0</v>
      </c>
      <c r="IX844">
        <v>0.19340215531693927</v>
      </c>
      <c r="JB844">
        <v>0</v>
      </c>
      <c r="JF844">
        <v>0</v>
      </c>
      <c r="JJ844">
        <v>0</v>
      </c>
      <c r="JN844">
        <v>0.21812995293378187</v>
      </c>
      <c r="JR844">
        <v>0</v>
      </c>
      <c r="JV844">
        <v>0.35480010746697904</v>
      </c>
      <c r="JZ844">
        <v>0</v>
      </c>
      <c r="KD844">
        <v>0</v>
      </c>
      <c r="KH844">
        <v>0</v>
      </c>
      <c r="KL844">
        <v>0</v>
      </c>
      <c r="KP844">
        <v>0</v>
      </c>
      <c r="KT844">
        <v>0.54922241878505951</v>
      </c>
      <c r="KX844">
        <v>0</v>
      </c>
      <c r="LB844">
        <v>0</v>
      </c>
      <c r="LF844">
        <v>0</v>
      </c>
      <c r="LJ844">
        <v>0</v>
      </c>
      <c r="LN844">
        <v>0</v>
      </c>
      <c r="LR844">
        <v>0</v>
      </c>
      <c r="LV844">
        <v>0</v>
      </c>
      <c r="LZ844">
        <v>0</v>
      </c>
      <c r="MD844">
        <v>0.34766743599901384</v>
      </c>
      <c r="MH844">
        <v>0</v>
      </c>
      <c r="ML844">
        <v>0</v>
      </c>
      <c r="MP844">
        <v>0</v>
      </c>
      <c r="MT844">
        <v>0.21843231895412901</v>
      </c>
      <c r="MX844">
        <v>0</v>
      </c>
      <c r="NB844">
        <v>0.60925073144851727</v>
      </c>
      <c r="NF844">
        <v>0.44567059943904008</v>
      </c>
      <c r="NJ844">
        <v>0</v>
      </c>
      <c r="NN844">
        <v>0</v>
      </c>
      <c r="NR844">
        <v>0</v>
      </c>
      <c r="NV844">
        <v>0</v>
      </c>
      <c r="NZ844">
        <v>0</v>
      </c>
      <c r="OD844">
        <v>0</v>
      </c>
      <c r="OH844">
        <v>0</v>
      </c>
      <c r="OL844">
        <v>0</v>
      </c>
      <c r="OP844">
        <v>0</v>
      </c>
      <c r="OT844">
        <v>0</v>
      </c>
      <c r="OX844">
        <v>0</v>
      </c>
      <c r="PB844">
        <v>0</v>
      </c>
      <c r="PF844">
        <v>0</v>
      </c>
      <c r="PJ844">
        <v>0</v>
      </c>
      <c r="PN844">
        <v>0</v>
      </c>
      <c r="PR844">
        <v>0</v>
      </c>
      <c r="PV844">
        <v>0</v>
      </c>
      <c r="PZ844">
        <v>0</v>
      </c>
      <c r="QD844">
        <v>0.54728196588277256</v>
      </c>
      <c r="QH844">
        <v>0</v>
      </c>
      <c r="QL844">
        <v>0</v>
      </c>
      <c r="QP844">
        <v>0</v>
      </c>
      <c r="QT844">
        <v>0.22292136935608126</v>
      </c>
      <c r="QX844">
        <v>0</v>
      </c>
      <c r="RB844">
        <v>0</v>
      </c>
      <c r="RF844">
        <v>0</v>
      </c>
      <c r="RJ844">
        <v>0.66021971096917875</v>
      </c>
      <c r="RN844">
        <v>0.71217940935231927</v>
      </c>
      <c r="RR844">
        <v>0</v>
      </c>
      <c r="RV844">
        <v>0</v>
      </c>
      <c r="RZ844">
        <v>0</v>
      </c>
      <c r="SD844">
        <v>0</v>
      </c>
      <c r="SH844">
        <v>0</v>
      </c>
      <c r="SL844">
        <v>0</v>
      </c>
      <c r="SP844">
        <v>0</v>
      </c>
      <c r="ST844">
        <v>0</v>
      </c>
      <c r="SX844">
        <v>0</v>
      </c>
      <c r="TB844">
        <v>0</v>
      </c>
      <c r="TF844">
        <v>0</v>
      </c>
      <c r="TJ844">
        <v>0</v>
      </c>
      <c r="TN844">
        <v>0</v>
      </c>
      <c r="TR844">
        <v>0</v>
      </c>
      <c r="TV844">
        <v>0</v>
      </c>
      <c r="TZ844">
        <v>0</v>
      </c>
      <c r="UD844">
        <v>0</v>
      </c>
      <c r="UH844">
        <v>0</v>
      </c>
      <c r="UL844">
        <v>0</v>
      </c>
      <c r="UP844">
        <v>0</v>
      </c>
      <c r="UT844">
        <v>0</v>
      </c>
      <c r="UX844">
        <v>0</v>
      </c>
      <c r="VB844">
        <v>0</v>
      </c>
      <c r="VF844">
        <v>0</v>
      </c>
      <c r="VJ844">
        <v>0</v>
      </c>
      <c r="VN844">
        <v>0</v>
      </c>
      <c r="VR844">
        <v>0</v>
      </c>
      <c r="VV844">
        <v>0</v>
      </c>
      <c r="VZ844">
        <v>0</v>
      </c>
      <c r="WD844">
        <v>0</v>
      </c>
      <c r="WH844">
        <v>0</v>
      </c>
      <c r="WL844">
        <v>0</v>
      </c>
      <c r="WP844">
        <v>0.91049932932614608</v>
      </c>
      <c r="WT844">
        <v>9.14174381829128E-2</v>
      </c>
      <c r="WX844">
        <v>0</v>
      </c>
      <c r="XB844">
        <v>0</v>
      </c>
      <c r="XF844">
        <v>0</v>
      </c>
      <c r="XJ844">
        <v>0</v>
      </c>
      <c r="XN844">
        <v>0</v>
      </c>
      <c r="XR844">
        <v>0</v>
      </c>
      <c r="XV844">
        <v>0.31161754884020448</v>
      </c>
      <c r="XZ844">
        <v>0</v>
      </c>
      <c r="YD844">
        <v>0</v>
      </c>
      <c r="YH844">
        <v>0.20435241362254949</v>
      </c>
      <c r="YL844">
        <v>0</v>
      </c>
      <c r="YP844">
        <v>0</v>
      </c>
      <c r="YT844">
        <v>0</v>
      </c>
      <c r="YX844">
        <v>0</v>
      </c>
      <c r="ZB844">
        <v>0</v>
      </c>
      <c r="ZF844">
        <v>1.5383806602380548</v>
      </c>
      <c r="ZJ844">
        <v>0</v>
      </c>
      <c r="ZN844">
        <v>0</v>
      </c>
      <c r="ZR844">
        <v>0</v>
      </c>
      <c r="ZV844">
        <v>0</v>
      </c>
      <c r="ZZ844">
        <v>0</v>
      </c>
      <c r="AAD844">
        <v>0</v>
      </c>
      <c r="AAH844">
        <v>0</v>
      </c>
      <c r="AAL844">
        <v>0</v>
      </c>
      <c r="AAP844">
        <v>0</v>
      </c>
      <c r="AAT844">
        <v>0</v>
      </c>
      <c r="AAX844">
        <v>0</v>
      </c>
      <c r="ABB844">
        <v>0</v>
      </c>
      <c r="ABF844">
        <v>0</v>
      </c>
      <c r="ABJ844">
        <v>0.34075076997649789</v>
      </c>
      <c r="ABN844">
        <v>0</v>
      </c>
      <c r="ABR844">
        <v>0</v>
      </c>
      <c r="ABV844">
        <v>0</v>
      </c>
      <c r="ABZ844">
        <v>0</v>
      </c>
      <c r="ACD844">
        <v>0</v>
      </c>
      <c r="ACH844">
        <v>0</v>
      </c>
      <c r="ACL844">
        <v>0</v>
      </c>
      <c r="ACP844">
        <v>0</v>
      </c>
      <c r="ACT844">
        <v>0</v>
      </c>
      <c r="ACX844">
        <v>0</v>
      </c>
      <c r="ADB844">
        <v>0</v>
      </c>
      <c r="ADF844">
        <v>0</v>
      </c>
      <c r="ADJ844">
        <v>0.35517557378041087</v>
      </c>
      <c r="ADN844">
        <v>0</v>
      </c>
      <c r="ADR844">
        <v>0.24797920406926782</v>
      </c>
      <c r="ADV844">
        <v>0</v>
      </c>
      <c r="ADZ844">
        <v>0</v>
      </c>
      <c r="AED844">
        <v>0</v>
      </c>
      <c r="AEH844">
        <v>0</v>
      </c>
      <c r="AEL844">
        <v>0.12461123707098633</v>
      </c>
      <c r="AEP844">
        <v>0</v>
      </c>
      <c r="AET844">
        <v>0</v>
      </c>
      <c r="AEX844">
        <v>0</v>
      </c>
      <c r="AFB844">
        <v>0</v>
      </c>
      <c r="AFF844">
        <v>0</v>
      </c>
      <c r="AFJ844">
        <v>0</v>
      </c>
      <c r="AFN844">
        <v>2.5003282736103291E-2</v>
      </c>
      <c r="AFR844">
        <v>0</v>
      </c>
      <c r="AFV844">
        <v>0</v>
      </c>
      <c r="AFZ844">
        <v>0</v>
      </c>
      <c r="AGD844">
        <v>0</v>
      </c>
      <c r="AGH844">
        <v>0.6557867253681039</v>
      </c>
      <c r="AGL844">
        <v>0</v>
      </c>
      <c r="AGP844">
        <v>0.14873826237296589</v>
      </c>
      <c r="AGT844">
        <v>0</v>
      </c>
      <c r="AGX844">
        <v>0.17534684810718676</v>
      </c>
      <c r="AHB844">
        <v>0</v>
      </c>
    </row>
    <row r="845" spans="1:886" x14ac:dyDescent="0.2">
      <c r="A845" s="23">
        <v>182.58665667609</v>
      </c>
      <c r="E845" s="23">
        <f t="shared" si="50"/>
        <v>845</v>
      </c>
      <c r="F845" s="23">
        <f t="shared" ca="1" si="51"/>
        <v>0</v>
      </c>
      <c r="J845">
        <v>0</v>
      </c>
      <c r="N845">
        <v>0</v>
      </c>
      <c r="R845">
        <v>0</v>
      </c>
      <c r="V845">
        <v>0</v>
      </c>
      <c r="Z845">
        <v>0</v>
      </c>
      <c r="AD845">
        <v>0.21782258083438519</v>
      </c>
      <c r="AH845">
        <v>0</v>
      </c>
      <c r="AL845">
        <v>0</v>
      </c>
      <c r="AP845">
        <v>0</v>
      </c>
      <c r="AT845">
        <v>0</v>
      </c>
      <c r="AX845">
        <v>0</v>
      </c>
      <c r="BB845">
        <v>0</v>
      </c>
      <c r="BF845">
        <v>0</v>
      </c>
      <c r="BJ845">
        <v>0</v>
      </c>
      <c r="BN845">
        <v>0</v>
      </c>
      <c r="BR845">
        <v>4.9292466994241578E-2</v>
      </c>
      <c r="BV845">
        <v>0</v>
      </c>
      <c r="BZ845">
        <v>0</v>
      </c>
      <c r="CD845">
        <v>0</v>
      </c>
      <c r="CH845">
        <v>0</v>
      </c>
      <c r="CL845">
        <v>0.43558037027205448</v>
      </c>
      <c r="CP845">
        <v>0</v>
      </c>
      <c r="CT845">
        <v>0</v>
      </c>
      <c r="CX845">
        <v>0.13556220347979137</v>
      </c>
      <c r="DB845">
        <v>0</v>
      </c>
      <c r="DF845">
        <v>0</v>
      </c>
      <c r="DJ845">
        <v>0</v>
      </c>
      <c r="DN845">
        <v>0</v>
      </c>
      <c r="DR845">
        <v>0</v>
      </c>
      <c r="DV845">
        <v>0</v>
      </c>
      <c r="DZ845">
        <v>0</v>
      </c>
      <c r="ED845">
        <v>0.23868911986296543</v>
      </c>
      <c r="EH845">
        <v>0</v>
      </c>
      <c r="EL845">
        <v>0</v>
      </c>
      <c r="EP845">
        <v>0</v>
      </c>
      <c r="ET845">
        <v>0</v>
      </c>
      <c r="EX845">
        <v>0</v>
      </c>
      <c r="FB845">
        <v>1.3845585695708675</v>
      </c>
      <c r="FF845">
        <v>0.16337901900236823</v>
      </c>
      <c r="FJ845">
        <v>0</v>
      </c>
      <c r="FN845">
        <v>0</v>
      </c>
      <c r="FR845">
        <v>0</v>
      </c>
      <c r="FV845">
        <v>0</v>
      </c>
      <c r="FZ845">
        <v>0</v>
      </c>
      <c r="GD845">
        <v>0</v>
      </c>
      <c r="GH845">
        <v>0</v>
      </c>
      <c r="GL845">
        <v>0</v>
      </c>
      <c r="GP845">
        <v>0</v>
      </c>
      <c r="GT845">
        <v>0</v>
      </c>
      <c r="GX845">
        <v>0</v>
      </c>
      <c r="HB845">
        <v>0</v>
      </c>
      <c r="HF845">
        <v>0</v>
      </c>
      <c r="HJ845">
        <v>0</v>
      </c>
      <c r="HN845">
        <v>0</v>
      </c>
      <c r="HR845">
        <v>0</v>
      </c>
      <c r="HV845">
        <v>0</v>
      </c>
      <c r="HZ845">
        <v>0.22251457923930834</v>
      </c>
      <c r="ID845">
        <v>0</v>
      </c>
      <c r="IH845">
        <v>0</v>
      </c>
      <c r="IL845">
        <v>0.42954581375938472</v>
      </c>
      <c r="IP845">
        <v>0</v>
      </c>
      <c r="IT845">
        <v>0</v>
      </c>
      <c r="IX845">
        <v>0</v>
      </c>
      <c r="JB845">
        <v>0</v>
      </c>
      <c r="JF845">
        <v>0</v>
      </c>
      <c r="JJ845">
        <v>0</v>
      </c>
      <c r="JN845">
        <v>0</v>
      </c>
      <c r="JR845">
        <v>0</v>
      </c>
      <c r="JV845">
        <v>0</v>
      </c>
      <c r="JZ845">
        <v>0</v>
      </c>
      <c r="KD845">
        <v>0</v>
      </c>
      <c r="KH845">
        <v>0</v>
      </c>
      <c r="KL845">
        <v>0</v>
      </c>
      <c r="KP845">
        <v>0</v>
      </c>
      <c r="KT845">
        <v>0</v>
      </c>
      <c r="KX845">
        <v>0</v>
      </c>
      <c r="LB845">
        <v>0</v>
      </c>
      <c r="LF845">
        <v>0</v>
      </c>
      <c r="LJ845">
        <v>0</v>
      </c>
      <c r="LN845">
        <v>0</v>
      </c>
      <c r="LR845">
        <v>0</v>
      </c>
      <c r="LV845">
        <v>0</v>
      </c>
      <c r="LZ845">
        <v>0</v>
      </c>
      <c r="MD845">
        <v>0</v>
      </c>
      <c r="MH845">
        <v>0</v>
      </c>
      <c r="ML845">
        <v>0</v>
      </c>
      <c r="MP845">
        <v>0</v>
      </c>
      <c r="MT845">
        <v>0</v>
      </c>
      <c r="MX845">
        <v>0</v>
      </c>
      <c r="NB845">
        <v>0</v>
      </c>
      <c r="NF845">
        <v>0.4460181144294405</v>
      </c>
      <c r="NJ845">
        <v>0</v>
      </c>
      <c r="NN845">
        <v>0</v>
      </c>
      <c r="NR845">
        <v>0</v>
      </c>
      <c r="NV845">
        <v>0</v>
      </c>
      <c r="NZ845">
        <v>0</v>
      </c>
      <c r="OD845">
        <v>0</v>
      </c>
      <c r="OH845">
        <v>0</v>
      </c>
      <c r="OL845">
        <v>0</v>
      </c>
      <c r="OP845">
        <v>0</v>
      </c>
      <c r="OT845">
        <v>0</v>
      </c>
      <c r="OX845">
        <v>0</v>
      </c>
      <c r="PB845">
        <v>0</v>
      </c>
      <c r="PF845">
        <v>0</v>
      </c>
      <c r="PJ845">
        <v>0</v>
      </c>
      <c r="PN845">
        <v>0</v>
      </c>
      <c r="PR845">
        <v>0</v>
      </c>
      <c r="PV845">
        <v>0</v>
      </c>
      <c r="PZ845">
        <v>0.25259667227156091</v>
      </c>
      <c r="QD845">
        <v>0</v>
      </c>
      <c r="QH845">
        <v>0</v>
      </c>
      <c r="QL845">
        <v>0</v>
      </c>
      <c r="QP845">
        <v>0</v>
      </c>
      <c r="QT845">
        <v>0</v>
      </c>
      <c r="QX845">
        <v>0</v>
      </c>
      <c r="RB845">
        <v>0</v>
      </c>
      <c r="RF845">
        <v>0</v>
      </c>
      <c r="RJ845">
        <v>0</v>
      </c>
      <c r="RN845">
        <v>0</v>
      </c>
      <c r="RR845">
        <v>0</v>
      </c>
      <c r="RV845">
        <v>5.179907130160593E-2</v>
      </c>
      <c r="RZ845">
        <v>0</v>
      </c>
      <c r="SD845">
        <v>0</v>
      </c>
      <c r="SH845">
        <v>0</v>
      </c>
      <c r="SL845">
        <v>0</v>
      </c>
      <c r="SP845">
        <v>0</v>
      </c>
      <c r="ST845">
        <v>0</v>
      </c>
      <c r="SX845">
        <v>0</v>
      </c>
      <c r="TB845">
        <v>0</v>
      </c>
      <c r="TF845">
        <v>0</v>
      </c>
      <c r="TJ845">
        <v>0</v>
      </c>
      <c r="TN845">
        <v>0</v>
      </c>
      <c r="TR845">
        <v>0</v>
      </c>
      <c r="TV845">
        <v>0</v>
      </c>
      <c r="TZ845">
        <v>0</v>
      </c>
      <c r="UD845">
        <v>0</v>
      </c>
      <c r="UH845">
        <v>0</v>
      </c>
      <c r="UL845">
        <v>0</v>
      </c>
      <c r="UP845">
        <v>0</v>
      </c>
      <c r="UT845">
        <v>0</v>
      </c>
      <c r="UX845">
        <v>0</v>
      </c>
      <c r="VB845">
        <v>0</v>
      </c>
      <c r="VF845">
        <v>0</v>
      </c>
      <c r="VJ845">
        <v>0</v>
      </c>
      <c r="VN845">
        <v>1.1957277370927384</v>
      </c>
      <c r="VR845">
        <v>0</v>
      </c>
      <c r="VV845">
        <v>0</v>
      </c>
      <c r="VZ845">
        <v>0</v>
      </c>
      <c r="WD845">
        <v>0</v>
      </c>
      <c r="WH845">
        <v>0.69012637236849772</v>
      </c>
      <c r="WL845">
        <v>0</v>
      </c>
      <c r="WP845">
        <v>0</v>
      </c>
      <c r="WT845">
        <v>0</v>
      </c>
      <c r="WX845">
        <v>0</v>
      </c>
      <c r="XB845">
        <v>0</v>
      </c>
      <c r="XF845">
        <v>0</v>
      </c>
      <c r="XJ845">
        <v>0</v>
      </c>
      <c r="XN845">
        <v>0</v>
      </c>
      <c r="XR845">
        <v>0.60125604304285662</v>
      </c>
      <c r="XV845">
        <v>0.62372106991923337</v>
      </c>
      <c r="XZ845">
        <v>0</v>
      </c>
      <c r="YD845">
        <v>0</v>
      </c>
      <c r="YH845">
        <v>0</v>
      </c>
      <c r="YL845">
        <v>0</v>
      </c>
      <c r="YP845">
        <v>0.67800033324792852</v>
      </c>
      <c r="YT845">
        <v>0</v>
      </c>
      <c r="YX845">
        <v>0</v>
      </c>
      <c r="ZB845">
        <v>0</v>
      </c>
      <c r="ZF845">
        <v>0</v>
      </c>
      <c r="ZJ845">
        <v>0</v>
      </c>
      <c r="ZN845">
        <v>0</v>
      </c>
      <c r="ZR845">
        <v>0</v>
      </c>
      <c r="ZV845">
        <v>0</v>
      </c>
      <c r="ZZ845">
        <v>0</v>
      </c>
      <c r="AAD845">
        <v>0</v>
      </c>
      <c r="AAH845">
        <v>0</v>
      </c>
      <c r="AAL845">
        <v>0</v>
      </c>
      <c r="AAP845">
        <v>0</v>
      </c>
      <c r="AAT845">
        <v>0</v>
      </c>
      <c r="AAX845">
        <v>0</v>
      </c>
      <c r="ABB845">
        <v>0</v>
      </c>
      <c r="ABF845">
        <v>0</v>
      </c>
      <c r="ABJ845">
        <v>0</v>
      </c>
      <c r="ABN845">
        <v>0</v>
      </c>
      <c r="ABR845">
        <v>0</v>
      </c>
      <c r="ABV845">
        <v>0</v>
      </c>
      <c r="ABZ845">
        <v>0.45627150735980104</v>
      </c>
      <c r="ACD845">
        <v>0</v>
      </c>
      <c r="ACH845">
        <v>0</v>
      </c>
      <c r="ACL845">
        <v>0</v>
      </c>
      <c r="ACP845">
        <v>0</v>
      </c>
      <c r="ACT845">
        <v>0.35157937225027319</v>
      </c>
      <c r="ACX845">
        <v>0</v>
      </c>
      <c r="ADB845">
        <v>0.88268422399351798</v>
      </c>
      <c r="ADF845">
        <v>0</v>
      </c>
      <c r="ADJ845">
        <v>1.0663575737887674</v>
      </c>
      <c r="ADN845">
        <v>0</v>
      </c>
      <c r="ADR845">
        <v>9.9269027084939523E-2</v>
      </c>
      <c r="ADV845">
        <v>0</v>
      </c>
      <c r="ADZ845">
        <v>0</v>
      </c>
      <c r="AED845">
        <v>0</v>
      </c>
      <c r="AEH845">
        <v>0</v>
      </c>
      <c r="AEL845">
        <v>6.2354201808552924E-2</v>
      </c>
      <c r="AEP845">
        <v>0</v>
      </c>
      <c r="AET845">
        <v>0</v>
      </c>
      <c r="AEX845">
        <v>0</v>
      </c>
      <c r="AFB845">
        <v>0</v>
      </c>
      <c r="AFF845">
        <v>0</v>
      </c>
      <c r="AFJ845">
        <v>0</v>
      </c>
      <c r="AFN845">
        <v>2.5022779233226846E-2</v>
      </c>
      <c r="AFR845">
        <v>0</v>
      </c>
      <c r="AFV845">
        <v>0</v>
      </c>
      <c r="AFZ845">
        <v>0</v>
      </c>
      <c r="AGD845">
        <v>0</v>
      </c>
      <c r="AGH845">
        <v>0</v>
      </c>
      <c r="AGL845">
        <v>0</v>
      </c>
      <c r="AGP845">
        <v>0</v>
      </c>
      <c r="AGT845">
        <v>0.85175761052052512</v>
      </c>
      <c r="AGX845">
        <v>0</v>
      </c>
      <c r="AHB845">
        <v>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autoPageBreaks="0"/>
  </sheetPr>
  <dimension ref="B1:K224"/>
  <sheetViews>
    <sheetView zoomScaleNormal="100" workbookViewId="0">
      <selection activeCell="O30" sqref="O30"/>
    </sheetView>
  </sheetViews>
  <sheetFormatPr baseColWidth="10" defaultColWidth="8.83203125" defaultRowHeight="15" x14ac:dyDescent="0.2"/>
  <cols>
    <col min="2" max="2" width="20.5" bestFit="1" customWidth="1"/>
    <col min="3" max="10" width="9.1640625" customWidth="1"/>
  </cols>
  <sheetData>
    <row r="1" spans="2:11" x14ac:dyDescent="0.2">
      <c r="C1" s="1"/>
      <c r="F1" s="1"/>
      <c r="G1" s="1"/>
    </row>
    <row r="2" spans="2:11" x14ac:dyDescent="0.2">
      <c r="B2" s="11" t="s">
        <v>684</v>
      </c>
      <c r="C2" s="1"/>
      <c r="F2" s="1"/>
      <c r="G2" s="1"/>
    </row>
    <row r="3" spans="2:11" x14ac:dyDescent="0.2">
      <c r="B3" s="2"/>
      <c r="C3" s="1"/>
      <c r="F3" s="1"/>
      <c r="G3" s="1"/>
    </row>
    <row r="4" spans="2:11" ht="15.75" customHeight="1" x14ac:dyDescent="0.25">
      <c r="B4" s="4" t="s">
        <v>220</v>
      </c>
      <c r="C4" s="4" t="s">
        <v>223</v>
      </c>
      <c r="D4" s="5" t="s">
        <v>224</v>
      </c>
      <c r="E4" s="5" t="s">
        <v>226</v>
      </c>
      <c r="F4" s="4" t="s">
        <v>225</v>
      </c>
      <c r="G4" s="4" t="s">
        <v>222</v>
      </c>
      <c r="H4" s="4" t="s">
        <v>221</v>
      </c>
    </row>
    <row r="5" spans="2:11" x14ac:dyDescent="0.2">
      <c r="B5" s="2" t="s">
        <v>0</v>
      </c>
      <c r="C5" s="3">
        <v>2.4730396666007062</v>
      </c>
      <c r="D5" s="3">
        <v>2.0554183605965323E-2</v>
      </c>
      <c r="E5" s="3">
        <v>2.2216414630338865E-2</v>
      </c>
      <c r="F5" s="2">
        <v>100</v>
      </c>
      <c r="G5" s="3">
        <v>31.199776925903222</v>
      </c>
      <c r="H5" s="3">
        <v>0.92518005033523321</v>
      </c>
      <c r="I5" s="12"/>
      <c r="J5" s="1"/>
      <c r="K5" s="1"/>
    </row>
    <row r="6" spans="2:11" x14ac:dyDescent="0.2">
      <c r="B6" s="2" t="s">
        <v>1</v>
      </c>
      <c r="C6" s="3">
        <v>6.3381853856520314</v>
      </c>
      <c r="D6" s="3">
        <v>8.820715056566994E-2</v>
      </c>
      <c r="E6" s="3">
        <v>3.3658709843075715E-2</v>
      </c>
      <c r="F6" s="2">
        <v>0</v>
      </c>
      <c r="G6" s="3">
        <v>20.593397185796764</v>
      </c>
      <c r="H6" s="3">
        <v>2.620633737208319</v>
      </c>
      <c r="I6" s="12"/>
      <c r="J6" s="1"/>
    </row>
    <row r="7" spans="2:11" x14ac:dyDescent="0.2">
      <c r="B7" s="2" t="s">
        <v>2</v>
      </c>
      <c r="C7" s="3">
        <v>12.29448845513765</v>
      </c>
      <c r="D7" s="3">
        <v>3.2883280922693307E-14</v>
      </c>
      <c r="E7" s="3">
        <v>1.0195511429373555E-2</v>
      </c>
      <c r="F7" s="2">
        <v>90</v>
      </c>
      <c r="G7" s="3">
        <v>67.985523370899159</v>
      </c>
      <c r="H7" s="3">
        <v>3.2252703702489753E-12</v>
      </c>
      <c r="I7" s="12"/>
      <c r="J7" s="1"/>
      <c r="K7" s="1"/>
    </row>
    <row r="8" spans="2:11" x14ac:dyDescent="0.2">
      <c r="B8" s="2" t="s">
        <v>3</v>
      </c>
      <c r="C8" s="3">
        <v>5.4208255716419842</v>
      </c>
      <c r="D8" s="3">
        <v>2.3996025883568708E-3</v>
      </c>
      <c r="E8" s="3">
        <v>1.6190583157249534E-2</v>
      </c>
      <c r="F8" s="2">
        <v>60</v>
      </c>
      <c r="G8" s="3">
        <v>42.811748893033545</v>
      </c>
      <c r="H8" s="3">
        <v>0.14820976891634807</v>
      </c>
      <c r="I8" s="12"/>
      <c r="J8" s="1"/>
      <c r="K8" s="1"/>
    </row>
    <row r="9" spans="2:11" x14ac:dyDescent="0.2">
      <c r="B9" s="2" t="s">
        <v>4</v>
      </c>
      <c r="C9" s="3">
        <v>1.2016215123644043</v>
      </c>
      <c r="D9" s="3">
        <v>2.0914791665529947E-3</v>
      </c>
      <c r="E9" s="3">
        <v>9.1628836439150551E-3</v>
      </c>
      <c r="F9" s="2">
        <v>10</v>
      </c>
      <c r="G9" s="3">
        <v>75.647275191610092</v>
      </c>
      <c r="H9" s="3">
        <v>0.22825556318636844</v>
      </c>
      <c r="I9" s="12"/>
      <c r="J9" s="1"/>
      <c r="K9" s="1"/>
    </row>
    <row r="10" spans="2:11" x14ac:dyDescent="0.2">
      <c r="B10" s="2" t="s">
        <v>5</v>
      </c>
      <c r="C10" s="3">
        <v>33.152975023713921</v>
      </c>
      <c r="D10" s="3">
        <v>2.5540681110668925E-14</v>
      </c>
      <c r="E10" s="3">
        <v>7.5665865128204677E-3</v>
      </c>
      <c r="F10" s="2">
        <v>90</v>
      </c>
      <c r="G10" s="3">
        <v>91.606324646590551</v>
      </c>
      <c r="H10" s="3">
        <v>3.3754561673740196E-12</v>
      </c>
      <c r="I10" s="12"/>
      <c r="J10" s="1"/>
      <c r="K10" s="1"/>
    </row>
    <row r="11" spans="2:11" x14ac:dyDescent="0.2">
      <c r="B11" s="2" t="s">
        <v>6</v>
      </c>
      <c r="C11" s="3">
        <v>4.7693169984421955</v>
      </c>
      <c r="D11" s="3">
        <v>1.2689746622877399E-8</v>
      </c>
      <c r="E11" s="3">
        <v>5.2875398218727981E-3</v>
      </c>
      <c r="F11" s="2">
        <v>0</v>
      </c>
      <c r="G11" s="3">
        <v>131.09067806782755</v>
      </c>
      <c r="H11" s="3">
        <v>2.3999340052975302E-6</v>
      </c>
      <c r="I11" s="12"/>
      <c r="J11" s="1"/>
      <c r="K11" s="1"/>
    </row>
    <row r="12" spans="2:11" x14ac:dyDescent="0.2">
      <c r="B12" s="2" t="s">
        <v>7</v>
      </c>
      <c r="C12" s="3">
        <v>18.633897645466963</v>
      </c>
      <c r="D12" s="3">
        <v>2.7813763103150147E-14</v>
      </c>
      <c r="E12" s="3">
        <v>1.105841546966755E-2</v>
      </c>
      <c r="F12" s="2">
        <v>60</v>
      </c>
      <c r="G12" s="3">
        <v>62.680515346995136</v>
      </c>
      <c r="H12" s="3">
        <v>2.515167130357991E-12</v>
      </c>
      <c r="I12" s="12"/>
      <c r="J12" s="1"/>
      <c r="K12" s="1"/>
    </row>
    <row r="13" spans="2:11" x14ac:dyDescent="0.2">
      <c r="B13" s="2" t="s">
        <v>8</v>
      </c>
      <c r="C13" s="3">
        <v>12.118307019603634</v>
      </c>
      <c r="D13" s="3">
        <v>1.0527966235430652E-3</v>
      </c>
      <c r="E13" s="3">
        <v>1.6636588364526427E-2</v>
      </c>
      <c r="F13" s="2">
        <v>70</v>
      </c>
      <c r="G13" s="3">
        <v>41.664021815789887</v>
      </c>
      <c r="H13" s="3">
        <v>6.3282002323739886E-2</v>
      </c>
      <c r="I13" s="12"/>
      <c r="J13" s="1"/>
      <c r="K13" s="1"/>
    </row>
    <row r="14" spans="2:11" x14ac:dyDescent="0.2">
      <c r="B14" s="2" t="s">
        <v>9</v>
      </c>
      <c r="C14" s="3">
        <v>8.4092546709101708</v>
      </c>
      <c r="D14" s="3">
        <v>7.9775935227627308E-8</v>
      </c>
      <c r="E14" s="3">
        <v>1.0171096179416987E-2</v>
      </c>
      <c r="F14" s="2">
        <v>0</v>
      </c>
      <c r="G14" s="3">
        <v>68.148719502097649</v>
      </c>
      <c r="H14" s="3">
        <v>7.8433960136045138E-6</v>
      </c>
      <c r="I14" s="12"/>
      <c r="J14" s="1"/>
      <c r="K14" s="1"/>
    </row>
    <row r="15" spans="2:11" x14ac:dyDescent="0.2">
      <c r="B15" s="2" t="s">
        <v>10</v>
      </c>
      <c r="C15" s="3">
        <v>2.8460792195644418</v>
      </c>
      <c r="D15" s="3">
        <v>2.4927277798747467E-14</v>
      </c>
      <c r="E15" s="3">
        <v>5.6616290742261682E-3</v>
      </c>
      <c r="F15" s="2">
        <v>60</v>
      </c>
      <c r="G15" s="3">
        <v>122.42892840073326</v>
      </c>
      <c r="H15" s="3">
        <v>4.402845448181278E-12</v>
      </c>
      <c r="I15" s="12"/>
      <c r="J15" s="1"/>
      <c r="K15" s="1"/>
    </row>
    <row r="16" spans="2:11" x14ac:dyDescent="0.2">
      <c r="B16" s="2" t="s">
        <v>11</v>
      </c>
      <c r="C16" s="3">
        <v>4.8229973918637938</v>
      </c>
      <c r="D16" s="3">
        <v>1.9035854371909751E-2</v>
      </c>
      <c r="E16" s="3">
        <v>1.8462828271983058E-2</v>
      </c>
      <c r="F16" s="2">
        <v>60</v>
      </c>
      <c r="G16" s="3">
        <v>37.542849359205768</v>
      </c>
      <c r="H16" s="3">
        <v>1.0310367453721188</v>
      </c>
      <c r="I16" s="12"/>
      <c r="J16" s="1"/>
      <c r="K16" s="1"/>
    </row>
    <row r="17" spans="2:11" x14ac:dyDescent="0.2">
      <c r="B17" s="2" t="s">
        <v>12</v>
      </c>
      <c r="C17" s="3">
        <v>3.6522859269260959</v>
      </c>
      <c r="D17" s="3">
        <v>1.2760425600467E-2</v>
      </c>
      <c r="E17" s="3">
        <v>1.4573887048950504E-2</v>
      </c>
      <c r="F17" s="2">
        <v>110</v>
      </c>
      <c r="G17" s="3">
        <v>47.560899726463866</v>
      </c>
      <c r="H17" s="3">
        <v>0.87556775742857873</v>
      </c>
      <c r="I17" s="12"/>
      <c r="J17" s="1"/>
      <c r="K17" s="1"/>
    </row>
    <row r="18" spans="2:11" x14ac:dyDescent="0.2">
      <c r="B18" s="2" t="s">
        <v>14</v>
      </c>
      <c r="C18" s="3">
        <v>4.9223211025442222</v>
      </c>
      <c r="D18" s="3">
        <v>2.7732749546742535E-14</v>
      </c>
      <c r="E18" s="3">
        <v>8.924377148748627E-3</v>
      </c>
      <c r="F18" s="2">
        <v>80</v>
      </c>
      <c r="G18" s="3">
        <v>77.668969946786504</v>
      </c>
      <c r="H18" s="3">
        <v>3.1075277394155416E-12</v>
      </c>
      <c r="I18" s="12"/>
      <c r="J18" s="1"/>
      <c r="K18" s="1"/>
    </row>
    <row r="19" spans="2:11" x14ac:dyDescent="0.2">
      <c r="B19" s="2" t="s">
        <v>13</v>
      </c>
      <c r="C19" s="3">
        <v>5.8906803479458265</v>
      </c>
      <c r="D19" s="3">
        <v>3.3259563179743523E-3</v>
      </c>
      <c r="E19" s="3">
        <v>1.465212095004886E-2</v>
      </c>
      <c r="F19" s="2">
        <v>90</v>
      </c>
      <c r="G19" s="3">
        <v>47.306951868810081</v>
      </c>
      <c r="H19" s="3">
        <v>0.22699487189008369</v>
      </c>
      <c r="I19" s="12"/>
      <c r="J19" s="1"/>
      <c r="K19" s="1"/>
    </row>
    <row r="20" spans="2:11" x14ac:dyDescent="0.2">
      <c r="B20" s="2" t="s">
        <v>15</v>
      </c>
      <c r="C20" s="3">
        <v>25.698986590506255</v>
      </c>
      <c r="D20" s="3">
        <v>1.0699697612025943E-2</v>
      </c>
      <c r="E20" s="3">
        <v>6.1961971544225135E-3</v>
      </c>
      <c r="F20" s="2">
        <v>10</v>
      </c>
      <c r="G20" s="3">
        <v>111.86654705866064</v>
      </c>
      <c r="H20" s="3">
        <v>1.7268168435197502</v>
      </c>
      <c r="I20" s="12"/>
      <c r="J20" s="1"/>
      <c r="K20" s="1"/>
    </row>
    <row r="21" spans="2:11" x14ac:dyDescent="0.2">
      <c r="B21" s="2" t="s">
        <v>16</v>
      </c>
      <c r="C21" s="3">
        <v>1.5136100053841617</v>
      </c>
      <c r="D21" s="3">
        <v>8.3057264059288108E-3</v>
      </c>
      <c r="E21" s="3">
        <v>1.5841247778075801E-2</v>
      </c>
      <c r="F21" s="2">
        <v>40</v>
      </c>
      <c r="G21" s="3">
        <v>43.755844884849104</v>
      </c>
      <c r="H21" s="3">
        <v>0.52431011257988713</v>
      </c>
      <c r="I21" s="12"/>
      <c r="J21" s="1"/>
      <c r="K21" s="1"/>
    </row>
    <row r="22" spans="2:11" x14ac:dyDescent="0.2">
      <c r="B22" s="2" t="s">
        <v>17</v>
      </c>
      <c r="C22" s="3">
        <v>2.32871352136732</v>
      </c>
      <c r="D22" s="3">
        <v>2.4879315408230022E-14</v>
      </c>
      <c r="E22" s="3">
        <v>7.3044820763584466E-3</v>
      </c>
      <c r="F22" s="2">
        <v>30</v>
      </c>
      <c r="G22" s="3">
        <v>94.893405626029633</v>
      </c>
      <c r="H22" s="3">
        <v>3.4060341511075728E-12</v>
      </c>
      <c r="I22" s="12"/>
      <c r="J22" s="1"/>
      <c r="K22" s="1"/>
    </row>
    <row r="23" spans="2:11" x14ac:dyDescent="0.2">
      <c r="B23" s="2" t="s">
        <v>18</v>
      </c>
      <c r="C23" s="3">
        <v>3.1332847427117372</v>
      </c>
      <c r="D23" s="3">
        <v>1.1931861475588734E-2</v>
      </c>
      <c r="E23" s="3">
        <v>1.7840530394385178E-2</v>
      </c>
      <c r="F23" s="2">
        <v>30</v>
      </c>
      <c r="G23" s="3">
        <v>38.852386405400509</v>
      </c>
      <c r="H23" s="3">
        <v>0.66880643186168742</v>
      </c>
      <c r="I23" s="12"/>
      <c r="J23" s="1"/>
      <c r="K23" s="1"/>
    </row>
    <row r="24" spans="2:11" x14ac:dyDescent="0.2">
      <c r="B24" s="2" t="s">
        <v>19</v>
      </c>
      <c r="C24" s="3">
        <v>2.5720394858743445</v>
      </c>
      <c r="D24" s="3">
        <v>6.4815551892619385E-3</v>
      </c>
      <c r="E24" s="3">
        <v>1.0481907395895001E-2</v>
      </c>
      <c r="F24" s="2">
        <v>10</v>
      </c>
      <c r="G24" s="3">
        <v>66.12796262933982</v>
      </c>
      <c r="H24" s="3">
        <v>0.61835646361465579</v>
      </c>
      <c r="I24" s="12"/>
      <c r="J24" s="1"/>
      <c r="K24" s="1"/>
    </row>
    <row r="25" spans="2:11" x14ac:dyDescent="0.2">
      <c r="B25" s="2" t="s">
        <v>20</v>
      </c>
      <c r="C25" s="3">
        <v>2.4629707567930108</v>
      </c>
      <c r="D25" s="3">
        <v>6.5420389584241023E-3</v>
      </c>
      <c r="E25" s="3">
        <v>7.8858742980591097E-3</v>
      </c>
      <c r="F25" s="2">
        <v>0</v>
      </c>
      <c r="G25" s="3">
        <v>87.897315422659517</v>
      </c>
      <c r="H25" s="3">
        <v>0.82958955610467244</v>
      </c>
      <c r="I25" s="12"/>
      <c r="J25" s="1"/>
      <c r="K25" s="1"/>
    </row>
    <row r="26" spans="2:11" x14ac:dyDescent="0.2">
      <c r="B26" s="2" t="s">
        <v>21</v>
      </c>
      <c r="C26" s="3">
        <v>1.1776888249715889</v>
      </c>
      <c r="D26" s="3">
        <v>2.6328465854006725E-2</v>
      </c>
      <c r="E26" s="3">
        <v>4.8670217592073885E-2</v>
      </c>
      <c r="F26" s="2">
        <v>80</v>
      </c>
      <c r="G26" s="3">
        <v>14.241711150122878</v>
      </c>
      <c r="H26" s="3">
        <v>0.54095640325007321</v>
      </c>
      <c r="I26" s="12"/>
      <c r="J26" s="1"/>
      <c r="K26" s="1"/>
    </row>
    <row r="27" spans="2:11" x14ac:dyDescent="0.2">
      <c r="B27" s="2" t="s">
        <v>22</v>
      </c>
      <c r="C27" s="3">
        <v>2.189773214652353</v>
      </c>
      <c r="D27" s="3">
        <v>9.4594024701860221E-2</v>
      </c>
      <c r="E27" s="3">
        <v>9.8578669701434196E-2</v>
      </c>
      <c r="F27" s="2">
        <v>140</v>
      </c>
      <c r="G27" s="3">
        <v>7.0314113860461323</v>
      </c>
      <c r="H27" s="3">
        <v>0.95957903457571203</v>
      </c>
      <c r="I27" s="12"/>
      <c r="J27" s="1"/>
      <c r="K27" s="1"/>
    </row>
    <row r="28" spans="2:11" x14ac:dyDescent="0.2">
      <c r="B28" s="2" t="s">
        <v>23</v>
      </c>
      <c r="C28" s="3">
        <v>11.207042497421083</v>
      </c>
      <c r="D28" s="3">
        <v>2.7765023512092576E-14</v>
      </c>
      <c r="E28" s="3">
        <v>1.0840808819052456E-2</v>
      </c>
      <c r="F28" s="2">
        <v>60</v>
      </c>
      <c r="G28" s="3">
        <v>63.938696100032324</v>
      </c>
      <c r="H28" s="3">
        <v>2.5611579334649116E-12</v>
      </c>
      <c r="I28" s="12"/>
      <c r="J28" s="1"/>
      <c r="K28" s="1"/>
    </row>
    <row r="29" spans="2:11" x14ac:dyDescent="0.2">
      <c r="B29" s="2" t="s">
        <v>24</v>
      </c>
      <c r="C29" s="3">
        <v>8.489022352043996</v>
      </c>
      <c r="D29" s="3">
        <v>3.9768164204664938E-14</v>
      </c>
      <c r="E29" s="3">
        <v>9.2839895836208386E-3</v>
      </c>
      <c r="F29" s="2">
        <v>90</v>
      </c>
      <c r="G29" s="3">
        <v>74.660486670818912</v>
      </c>
      <c r="H29" s="3">
        <v>4.283520984860369E-12</v>
      </c>
      <c r="I29" s="12"/>
      <c r="J29" s="1"/>
      <c r="K29" s="1"/>
    </row>
    <row r="30" spans="2:11" x14ac:dyDescent="0.2">
      <c r="B30" s="2" t="s">
        <v>25</v>
      </c>
      <c r="C30" s="3">
        <v>10.254598758382015</v>
      </c>
      <c r="D30" s="3">
        <v>2.4206702107500517E-14</v>
      </c>
      <c r="E30" s="3">
        <v>9.806275108760195E-3</v>
      </c>
      <c r="F30" s="2">
        <v>130</v>
      </c>
      <c r="G30" s="3">
        <v>70.68404392823318</v>
      </c>
      <c r="H30" s="3">
        <v>2.4684910263098832E-12</v>
      </c>
      <c r="I30" s="12"/>
      <c r="J30" s="1"/>
      <c r="K30" s="1"/>
    </row>
    <row r="31" spans="2:11" x14ac:dyDescent="0.2">
      <c r="B31" s="2" t="s">
        <v>26</v>
      </c>
      <c r="C31" s="3">
        <v>3.8127401320868555</v>
      </c>
      <c r="D31" s="3">
        <v>9.374688272678869E-4</v>
      </c>
      <c r="E31" s="3">
        <v>1.430205261879699E-2</v>
      </c>
      <c r="F31" s="2">
        <v>10</v>
      </c>
      <c r="G31" s="3">
        <v>48.464874171204734</v>
      </c>
      <c r="H31" s="3">
        <v>6.5547851924120631E-2</v>
      </c>
      <c r="I31" s="12"/>
      <c r="J31" s="1"/>
      <c r="K31" s="1"/>
    </row>
    <row r="32" spans="2:11" x14ac:dyDescent="0.2">
      <c r="B32" s="2" t="s">
        <v>27</v>
      </c>
      <c r="C32" s="3">
        <v>7.7195001002182986</v>
      </c>
      <c r="D32" s="3">
        <v>2.6992082315888956E-14</v>
      </c>
      <c r="E32" s="3">
        <v>9.561636172371565E-3</v>
      </c>
      <c r="F32" s="2">
        <v>100</v>
      </c>
      <c r="G32" s="3">
        <v>72.492528272807576</v>
      </c>
      <c r="H32" s="3">
        <v>2.8229564301853302E-12</v>
      </c>
      <c r="I32" s="12"/>
      <c r="J32" s="1"/>
      <c r="K32" s="1"/>
    </row>
    <row r="33" spans="2:11" x14ac:dyDescent="0.2">
      <c r="B33" s="2" t="s">
        <v>28</v>
      </c>
      <c r="C33" s="3">
        <v>8.7814822229134482</v>
      </c>
      <c r="D33" s="3">
        <v>1.5824736132617097E-3</v>
      </c>
      <c r="E33" s="3">
        <v>1.0078543628470688E-2</v>
      </c>
      <c r="F33" s="2">
        <v>40</v>
      </c>
      <c r="G33" s="3">
        <v>68.774537880838949</v>
      </c>
      <c r="H33" s="3">
        <v>0.15701411549099314</v>
      </c>
      <c r="I33" s="12"/>
      <c r="J33" s="1"/>
      <c r="K33" s="1"/>
    </row>
    <row r="34" spans="2:11" x14ac:dyDescent="0.2">
      <c r="B34" s="2" t="s">
        <v>29</v>
      </c>
      <c r="C34" s="3">
        <v>5.0103268998000701</v>
      </c>
      <c r="D34" s="3">
        <v>9.1794165214786529E-3</v>
      </c>
      <c r="E34" s="3">
        <v>8.8573728385076527E-3</v>
      </c>
      <c r="F34" s="2">
        <v>70</v>
      </c>
      <c r="G34" s="3">
        <v>78.256520663381167</v>
      </c>
      <c r="H34" s="3">
        <v>1.0363588265778885</v>
      </c>
      <c r="I34" s="12"/>
      <c r="J34" s="1"/>
      <c r="K34" s="1"/>
    </row>
    <row r="35" spans="2:11" x14ac:dyDescent="0.2">
      <c r="B35" s="2" t="s">
        <v>30</v>
      </c>
      <c r="C35" s="3">
        <v>3.6917724726473358</v>
      </c>
      <c r="D35" s="3">
        <v>4.2681821804496206E-4</v>
      </c>
      <c r="E35" s="3">
        <v>1.9253266761192114E-2</v>
      </c>
      <c r="F35" s="2">
        <v>60</v>
      </c>
      <c r="G35" s="3">
        <v>36.001536214991255</v>
      </c>
      <c r="H35" s="3">
        <v>2.2168612908084723E-2</v>
      </c>
      <c r="I35" s="12"/>
      <c r="J35" s="1"/>
      <c r="K35" s="1"/>
    </row>
    <row r="36" spans="2:11" x14ac:dyDescent="0.2">
      <c r="B36" s="2" t="s">
        <v>31</v>
      </c>
      <c r="C36" s="3">
        <v>7.3612173518214945</v>
      </c>
      <c r="D36" s="3">
        <v>2.4244350281800684E-14</v>
      </c>
      <c r="E36" s="3">
        <v>8.751164246063179E-3</v>
      </c>
      <c r="F36" s="2">
        <v>90</v>
      </c>
      <c r="G36" s="3">
        <v>79.206281709518393</v>
      </c>
      <c r="H36" s="3">
        <v>2.7704142671881981E-12</v>
      </c>
      <c r="I36" s="12"/>
      <c r="J36" s="1"/>
      <c r="K36" s="1"/>
    </row>
    <row r="37" spans="2:11" x14ac:dyDescent="0.2">
      <c r="B37" s="2" t="s">
        <v>32</v>
      </c>
      <c r="C37" s="3">
        <v>4.5754448437096036</v>
      </c>
      <c r="D37" s="3">
        <v>1.3589692007615419E-2</v>
      </c>
      <c r="E37" s="3">
        <v>1.2947033309355553E-2</v>
      </c>
      <c r="F37" s="2">
        <v>0</v>
      </c>
      <c r="G37" s="3">
        <v>53.537143529172482</v>
      </c>
      <c r="H37" s="3">
        <v>1.0496375256712656</v>
      </c>
      <c r="I37" s="12"/>
      <c r="J37" s="1"/>
      <c r="K37" s="1"/>
    </row>
    <row r="38" spans="2:11" x14ac:dyDescent="0.2">
      <c r="B38" s="2" t="s">
        <v>33</v>
      </c>
      <c r="C38" s="3">
        <v>2.4356872310417783</v>
      </c>
      <c r="D38" s="3">
        <v>7.3186648118550232E-4</v>
      </c>
      <c r="E38" s="3">
        <v>1.3920985690261971E-2</v>
      </c>
      <c r="F38" s="2">
        <v>50</v>
      </c>
      <c r="G38" s="3">
        <v>49.791530282573071</v>
      </c>
      <c r="H38" s="3">
        <v>5.2572892284305603E-2</v>
      </c>
      <c r="I38" s="12"/>
      <c r="J38" s="1"/>
      <c r="K38" s="1"/>
    </row>
    <row r="39" spans="2:11" x14ac:dyDescent="0.2">
      <c r="B39" s="2" t="s">
        <v>34</v>
      </c>
      <c r="C39" s="3">
        <v>7.5738498755823134</v>
      </c>
      <c r="D39" s="3">
        <v>6.6860203883896841E-6</v>
      </c>
      <c r="E39" s="3">
        <v>1.8831932709307126E-2</v>
      </c>
      <c r="F39" s="2">
        <v>60</v>
      </c>
      <c r="G39" s="3">
        <v>36.807012390044157</v>
      </c>
      <c r="H39" s="3">
        <v>3.5503633597231982E-4</v>
      </c>
      <c r="I39" s="12"/>
      <c r="J39" s="1"/>
      <c r="K39" s="1"/>
    </row>
    <row r="40" spans="2:11" x14ac:dyDescent="0.2">
      <c r="B40" s="2" t="s">
        <v>35</v>
      </c>
      <c r="C40" s="3">
        <v>13.026471638543617</v>
      </c>
      <c r="D40" s="3">
        <v>4.0865932358406541E-2</v>
      </c>
      <c r="E40" s="3">
        <v>6.2530255533340101E-2</v>
      </c>
      <c r="F40" s="2">
        <v>0</v>
      </c>
      <c r="G40" s="3">
        <v>11.084988773000786</v>
      </c>
      <c r="H40" s="3">
        <v>0.65353854721763449</v>
      </c>
      <c r="I40" s="12"/>
      <c r="J40" s="1"/>
      <c r="K40" s="1"/>
    </row>
    <row r="41" spans="2:11" x14ac:dyDescent="0.2">
      <c r="B41" s="2" t="s">
        <v>36</v>
      </c>
      <c r="C41" s="3">
        <v>1.7026113942175003</v>
      </c>
      <c r="D41" s="3">
        <v>2.2319613556896138E-3</v>
      </c>
      <c r="E41" s="3">
        <v>1.0696871180836167E-2</v>
      </c>
      <c r="F41" s="2">
        <v>110</v>
      </c>
      <c r="G41" s="3">
        <v>64.799058420161558</v>
      </c>
      <c r="H41" s="3">
        <v>0.20865553281489016</v>
      </c>
      <c r="I41" s="12"/>
      <c r="J41" s="1"/>
      <c r="K41" s="1"/>
    </row>
    <row r="42" spans="2:11" x14ac:dyDescent="0.2">
      <c r="B42" s="2" t="s">
        <v>37</v>
      </c>
      <c r="C42" s="3">
        <v>4.1279751708574217</v>
      </c>
      <c r="D42" s="3">
        <v>8.0301936588811795E-2</v>
      </c>
      <c r="E42" s="3">
        <v>3.6070776028479058E-2</v>
      </c>
      <c r="F42" s="2">
        <v>10</v>
      </c>
      <c r="G42" s="3">
        <v>19.21630907005391</v>
      </c>
      <c r="H42" s="3">
        <v>2.2262325746862444</v>
      </c>
      <c r="I42" s="12"/>
      <c r="J42" s="1"/>
      <c r="K42" s="1"/>
    </row>
    <row r="43" spans="2:11" x14ac:dyDescent="0.2">
      <c r="B43" s="2" t="s">
        <v>38</v>
      </c>
      <c r="C43" s="3">
        <v>6.3741412876299899</v>
      </c>
      <c r="D43" s="3">
        <v>7.6128854052657851E-3</v>
      </c>
      <c r="E43" s="3">
        <v>7.5252742940580325E-3</v>
      </c>
      <c r="F43" s="2">
        <v>10</v>
      </c>
      <c r="G43" s="3">
        <v>92.109224657399579</v>
      </c>
      <c r="H43" s="3">
        <v>1.0116422482137204</v>
      </c>
      <c r="I43" s="12"/>
      <c r="J43" s="1"/>
      <c r="K43" s="1"/>
    </row>
    <row r="44" spans="2:11" x14ac:dyDescent="0.2">
      <c r="B44" s="2" t="s">
        <v>39</v>
      </c>
      <c r="C44" s="3">
        <v>4.0813309895210921</v>
      </c>
      <c r="D44" s="3">
        <v>1.0130976055803178E-3</v>
      </c>
      <c r="E44" s="3">
        <v>1.1922461183218838E-2</v>
      </c>
      <c r="F44" s="2">
        <v>0</v>
      </c>
      <c r="G44" s="3">
        <v>58.137927220561409</v>
      </c>
      <c r="H44" s="3">
        <v>8.4973864876681501E-2</v>
      </c>
      <c r="I44" s="12"/>
      <c r="J44" s="1"/>
      <c r="K44" s="1"/>
    </row>
    <row r="45" spans="2:11" x14ac:dyDescent="0.2">
      <c r="B45" s="2" t="s">
        <v>40</v>
      </c>
      <c r="C45" s="3">
        <v>2.9417879501329947</v>
      </c>
      <c r="D45" s="3">
        <v>1.3892128302297056E-2</v>
      </c>
      <c r="E45" s="3">
        <v>1.2512360455586721E-2</v>
      </c>
      <c r="F45" s="2">
        <v>0</v>
      </c>
      <c r="G45" s="3">
        <v>55.396995876222356</v>
      </c>
      <c r="H45" s="3">
        <v>1.1102723863820814</v>
      </c>
      <c r="I45" s="12"/>
      <c r="J45" s="1"/>
      <c r="K45" s="1"/>
    </row>
    <row r="46" spans="2:11" x14ac:dyDescent="0.2">
      <c r="B46" s="2" t="s">
        <v>41</v>
      </c>
      <c r="C46" s="3">
        <v>2.6803181583468225</v>
      </c>
      <c r="D46" s="3">
        <v>3.6737862636637512E-14</v>
      </c>
      <c r="E46" s="3">
        <v>1.4935558756910222E-2</v>
      </c>
      <c r="F46" s="2">
        <v>50</v>
      </c>
      <c r="G46" s="3">
        <v>46.409189762602452</v>
      </c>
      <c r="H46" s="3">
        <v>2.4597581673762315E-12</v>
      </c>
      <c r="I46" s="12"/>
      <c r="J46" s="1"/>
      <c r="K46" s="1"/>
    </row>
    <row r="47" spans="2:11" x14ac:dyDescent="0.2">
      <c r="B47" s="2" t="s">
        <v>42</v>
      </c>
      <c r="C47" s="3">
        <v>16.388295342229924</v>
      </c>
      <c r="D47" s="3">
        <v>4.9093901265192712E-3</v>
      </c>
      <c r="E47" s="3">
        <v>1.7548673630260889E-2</v>
      </c>
      <c r="F47" s="2">
        <v>90</v>
      </c>
      <c r="G47" s="3">
        <v>39.498551010982617</v>
      </c>
      <c r="H47" s="3">
        <v>0.2797584723470799</v>
      </c>
      <c r="I47" s="12"/>
      <c r="J47" s="1"/>
      <c r="K47" s="1"/>
    </row>
    <row r="48" spans="2:11" x14ac:dyDescent="0.2">
      <c r="B48" s="2" t="s">
        <v>43</v>
      </c>
      <c r="C48" s="3">
        <v>26.148475403896551</v>
      </c>
      <c r="D48" s="3">
        <v>3.0047151820355922E-14</v>
      </c>
      <c r="E48" s="3">
        <v>8.7154961003146052E-3</v>
      </c>
      <c r="F48" s="2">
        <v>60</v>
      </c>
      <c r="G48" s="3">
        <v>79.530433217097595</v>
      </c>
      <c r="H48" s="3">
        <v>3.447554961245557E-12</v>
      </c>
      <c r="I48" s="12"/>
      <c r="J48" s="1"/>
      <c r="K48" s="1"/>
    </row>
    <row r="49" spans="2:11" x14ac:dyDescent="0.2">
      <c r="B49" s="2" t="s">
        <v>44</v>
      </c>
      <c r="C49" s="3">
        <v>2.2071619684660506</v>
      </c>
      <c r="D49" s="3">
        <v>2.8960992353008233E-14</v>
      </c>
      <c r="E49" s="3">
        <v>6.0156001025489072E-3</v>
      </c>
      <c r="F49" s="2">
        <v>20</v>
      </c>
      <c r="G49" s="3">
        <v>115.2249432714531</v>
      </c>
      <c r="H49" s="3">
        <v>4.8143147581796525E-12</v>
      </c>
      <c r="I49" s="12"/>
      <c r="J49" s="1"/>
      <c r="K49" s="1"/>
    </row>
    <row r="50" spans="2:11" x14ac:dyDescent="0.2">
      <c r="B50" s="2" t="s">
        <v>45</v>
      </c>
      <c r="C50" s="3">
        <v>2.4094742931225777</v>
      </c>
      <c r="D50" s="3">
        <v>7.3790703197164379E-3</v>
      </c>
      <c r="E50" s="3">
        <v>9.7080695373017983E-3</v>
      </c>
      <c r="F50" s="2">
        <v>40</v>
      </c>
      <c r="G50" s="3">
        <v>71.399074542743165</v>
      </c>
      <c r="H50" s="3">
        <v>0.76009656619819921</v>
      </c>
      <c r="I50" s="12"/>
      <c r="J50" s="1"/>
      <c r="K50" s="1"/>
    </row>
    <row r="51" spans="2:11" x14ac:dyDescent="0.2">
      <c r="B51" s="2" t="s">
        <v>46</v>
      </c>
      <c r="C51" s="3">
        <v>9.8986823883182264</v>
      </c>
      <c r="D51" s="3">
        <v>3.0018504346575871E-14</v>
      </c>
      <c r="E51" s="3">
        <v>8.9230224364507619E-3</v>
      </c>
      <c r="F51" s="2">
        <v>90</v>
      </c>
      <c r="G51" s="3">
        <v>77.680761815460912</v>
      </c>
      <c r="H51" s="3">
        <v>3.3641632709506096E-12</v>
      </c>
      <c r="I51" s="12"/>
      <c r="J51" s="1"/>
      <c r="K51" s="1"/>
    </row>
    <row r="52" spans="2:11" x14ac:dyDescent="0.2">
      <c r="B52" s="2" t="s">
        <v>47</v>
      </c>
      <c r="C52" s="3">
        <v>3.9818962491639298</v>
      </c>
      <c r="D52" s="3">
        <v>3.0572716874523916E-14</v>
      </c>
      <c r="E52" s="3">
        <v>8.0776668274858323E-3</v>
      </c>
      <c r="F52" s="2">
        <v>80</v>
      </c>
      <c r="G52" s="3">
        <v>85.810320648702316</v>
      </c>
      <c r="H52" s="3">
        <v>3.7848449963910747E-12</v>
      </c>
      <c r="I52" s="12"/>
      <c r="J52" s="1"/>
      <c r="K52" s="1"/>
    </row>
    <row r="53" spans="2:11" x14ac:dyDescent="0.2">
      <c r="B53" s="2" t="s">
        <v>49</v>
      </c>
      <c r="C53" s="3">
        <v>16.23999369536115</v>
      </c>
      <c r="D53" s="3">
        <v>2.023800917167563E-2</v>
      </c>
      <c r="E53" s="3">
        <v>1.9232412661073596E-2</v>
      </c>
      <c r="F53" s="2">
        <v>90</v>
      </c>
      <c r="G53" s="3">
        <v>36.040573420248784</v>
      </c>
      <c r="H53" s="3">
        <v>1.0522865502276457</v>
      </c>
      <c r="I53" s="12"/>
      <c r="J53" s="1"/>
      <c r="K53" s="1"/>
    </row>
    <row r="54" spans="2:11" x14ac:dyDescent="0.2">
      <c r="B54" s="2" t="s">
        <v>48</v>
      </c>
      <c r="C54" s="3">
        <v>2.8929317048324248</v>
      </c>
      <c r="D54" s="3">
        <v>3.9627547076962605E-14</v>
      </c>
      <c r="E54" s="3">
        <v>1.3201997287313949E-2</v>
      </c>
      <c r="F54" s="2">
        <v>40</v>
      </c>
      <c r="G54" s="3">
        <v>52.503205800989193</v>
      </c>
      <c r="H54" s="3">
        <v>3.0016327237880491E-12</v>
      </c>
      <c r="I54" s="12"/>
      <c r="J54" s="1"/>
      <c r="K54" s="1"/>
    </row>
    <row r="55" spans="2:11" x14ac:dyDescent="0.2">
      <c r="B55" s="2" t="s">
        <v>50</v>
      </c>
      <c r="C55" s="3">
        <v>8.5642828696483075</v>
      </c>
      <c r="D55" s="3">
        <v>9.767071134949885E-3</v>
      </c>
      <c r="E55" s="3">
        <v>1.0360611504468601E-2</v>
      </c>
      <c r="F55" s="2">
        <v>100</v>
      </c>
      <c r="G55" s="3">
        <v>66.902149574953782</v>
      </c>
      <c r="H55" s="3">
        <v>0.94271184000454822</v>
      </c>
      <c r="I55" s="12"/>
      <c r="J55" s="1"/>
      <c r="K55" s="1"/>
    </row>
    <row r="56" spans="2:11" x14ac:dyDescent="0.2">
      <c r="B56" s="2" t="s">
        <v>51</v>
      </c>
      <c r="C56" s="3">
        <v>11.294886027630451</v>
      </c>
      <c r="D56" s="3">
        <v>4.1333917616685986E-14</v>
      </c>
      <c r="E56" s="3">
        <v>4.9770574880073689E-3</v>
      </c>
      <c r="F56" s="2">
        <v>40</v>
      </c>
      <c r="G56" s="3">
        <v>139.26846981979628</v>
      </c>
      <c r="H56" s="3">
        <v>8.3048905334695197E-12</v>
      </c>
      <c r="I56" s="12"/>
      <c r="J56" s="1"/>
      <c r="K56" s="1"/>
    </row>
    <row r="57" spans="2:11" x14ac:dyDescent="0.2">
      <c r="B57" s="2" t="s">
        <v>52</v>
      </c>
      <c r="C57" s="3">
        <v>17.569619758195017</v>
      </c>
      <c r="D57" s="3">
        <v>2.9780469022363712E-14</v>
      </c>
      <c r="E57" s="3">
        <v>9.5227771162642999E-3</v>
      </c>
      <c r="F57" s="2">
        <v>70</v>
      </c>
      <c r="G57" s="3">
        <v>72.788344418572379</v>
      </c>
      <c r="H57" s="3">
        <v>3.1272882541271033E-12</v>
      </c>
      <c r="I57" s="12"/>
      <c r="J57" s="1"/>
      <c r="K57" s="1"/>
    </row>
    <row r="58" spans="2:11" x14ac:dyDescent="0.2">
      <c r="B58" s="2" t="s">
        <v>53</v>
      </c>
      <c r="C58" s="3">
        <v>5.1901030622548268</v>
      </c>
      <c r="D58" s="3">
        <v>1.3032741098134061E-4</v>
      </c>
      <c r="E58" s="3">
        <v>3.518843325820655E-3</v>
      </c>
      <c r="F58" s="2">
        <v>0</v>
      </c>
      <c r="G58" s="3">
        <v>196.98154091537776</v>
      </c>
      <c r="H58" s="3">
        <v>3.7037003047285716E-2</v>
      </c>
      <c r="I58" s="12"/>
      <c r="J58" s="1"/>
      <c r="K58" s="1"/>
    </row>
    <row r="59" spans="2:11" x14ac:dyDescent="0.2">
      <c r="B59" s="2" t="s">
        <v>54</v>
      </c>
      <c r="C59" s="3">
        <v>1.8782538752420155</v>
      </c>
      <c r="D59" s="3">
        <v>1.6724242913437347E-2</v>
      </c>
      <c r="E59" s="3">
        <v>2.1844025452359885E-2</v>
      </c>
      <c r="F59" s="2">
        <v>40</v>
      </c>
      <c r="G59" s="3">
        <v>31.7316596280134</v>
      </c>
      <c r="H59" s="3">
        <v>0.76562092229344891</v>
      </c>
      <c r="I59" s="12"/>
      <c r="J59" s="1"/>
      <c r="K59" s="1"/>
    </row>
    <row r="60" spans="2:11" x14ac:dyDescent="0.2">
      <c r="B60" s="2" t="s">
        <v>55</v>
      </c>
      <c r="C60" s="3">
        <v>2.4906034566739041</v>
      </c>
      <c r="D60" s="3">
        <v>2.3304358289854979E-3</v>
      </c>
      <c r="E60" s="3">
        <v>1.5962237646200424E-2</v>
      </c>
      <c r="F60" s="2">
        <v>50</v>
      </c>
      <c r="G60" s="3">
        <v>43.424186252792623</v>
      </c>
      <c r="H60" s="3">
        <v>0.14599681326886046</v>
      </c>
      <c r="I60" s="12"/>
      <c r="J60" s="1"/>
      <c r="K60" s="1"/>
    </row>
    <row r="61" spans="2:11" x14ac:dyDescent="0.2">
      <c r="B61" s="2" t="s">
        <v>56</v>
      </c>
      <c r="C61" s="3">
        <v>6.3149695733160716</v>
      </c>
      <c r="D61" s="3">
        <v>5.2338805830868293E-2</v>
      </c>
      <c r="E61" s="3">
        <v>2.0850784462654585E-2</v>
      </c>
      <c r="F61" s="2">
        <v>10</v>
      </c>
      <c r="G61" s="3">
        <v>33.243218345162362</v>
      </c>
      <c r="H61" s="3">
        <v>2.5101600337680945</v>
      </c>
      <c r="I61" s="12"/>
      <c r="J61" s="1"/>
      <c r="K61" s="1"/>
    </row>
    <row r="62" spans="2:11" x14ac:dyDescent="0.2">
      <c r="B62" s="2" t="s">
        <v>57</v>
      </c>
      <c r="C62" s="3">
        <v>6.0996849065654439</v>
      </c>
      <c r="D62" s="3">
        <v>2.601606464207594E-3</v>
      </c>
      <c r="E62" s="3">
        <v>1.5521055695953034E-2</v>
      </c>
      <c r="F62" s="2">
        <v>90</v>
      </c>
      <c r="G62" s="3">
        <v>44.658507393970424</v>
      </c>
      <c r="H62" s="3">
        <v>0.16761788084337187</v>
      </c>
      <c r="I62" s="12"/>
      <c r="J62" s="1"/>
      <c r="K62" s="1"/>
    </row>
    <row r="63" spans="2:11" x14ac:dyDescent="0.2">
      <c r="B63" s="2" t="s">
        <v>58</v>
      </c>
      <c r="C63" s="3">
        <v>5.491004922234926</v>
      </c>
      <c r="D63" s="3">
        <v>3.0624363775963525E-14</v>
      </c>
      <c r="E63" s="3">
        <v>6.2688253750001546E-3</v>
      </c>
      <c r="F63" s="2">
        <v>40</v>
      </c>
      <c r="G63" s="3">
        <v>110.57050389761865</v>
      </c>
      <c r="H63" s="3">
        <v>4.8851837376252913E-12</v>
      </c>
      <c r="I63" s="12"/>
      <c r="J63" s="1"/>
      <c r="K63" s="1"/>
    </row>
    <row r="64" spans="2:11" x14ac:dyDescent="0.2">
      <c r="B64" s="2" t="s">
        <v>59</v>
      </c>
      <c r="C64" s="3">
        <v>2.7916774878306829</v>
      </c>
      <c r="D64" s="3">
        <v>1.1063725500559998E-2</v>
      </c>
      <c r="E64" s="3">
        <v>1.5036737155992162E-2</v>
      </c>
      <c r="F64" s="2">
        <v>60</v>
      </c>
      <c r="G64" s="3">
        <v>46.096914069135345</v>
      </c>
      <c r="H64" s="3">
        <v>0.73577966987014121</v>
      </c>
      <c r="I64" s="12"/>
      <c r="J64" s="1"/>
      <c r="K64" s="1"/>
    </row>
    <row r="65" spans="2:11" x14ac:dyDescent="0.2">
      <c r="B65" s="2" t="s">
        <v>60</v>
      </c>
      <c r="C65" s="3">
        <v>5.3757113017992246</v>
      </c>
      <c r="D65" s="3">
        <v>2.5938619692955823E-14</v>
      </c>
      <c r="E65" s="3">
        <v>8.9584028871849981E-3</v>
      </c>
      <c r="F65" s="2">
        <v>110</v>
      </c>
      <c r="G65" s="3">
        <v>77.373968249574133</v>
      </c>
      <c r="H65" s="3">
        <v>2.8954513454692952E-12</v>
      </c>
      <c r="I65" s="12"/>
      <c r="J65" s="1"/>
      <c r="K65" s="1"/>
    </row>
    <row r="66" spans="2:11" x14ac:dyDescent="0.2">
      <c r="B66" s="2" t="s">
        <v>61</v>
      </c>
      <c r="C66" s="3">
        <v>1.8618299205435838</v>
      </c>
      <c r="D66" s="3">
        <v>1.3901819880718128E-2</v>
      </c>
      <c r="E66" s="3">
        <v>2.5235901739180017E-2</v>
      </c>
      <c r="F66" s="2">
        <v>0</v>
      </c>
      <c r="G66" s="3">
        <v>27.466709441327357</v>
      </c>
      <c r="H66" s="3">
        <v>0.55087470320645793</v>
      </c>
      <c r="I66" s="12"/>
      <c r="J66" s="1"/>
      <c r="K66" s="1"/>
    </row>
    <row r="67" spans="2:11" x14ac:dyDescent="0.2">
      <c r="B67" s="2" t="s">
        <v>62</v>
      </c>
      <c r="C67" s="3">
        <v>6.0112228960154797</v>
      </c>
      <c r="D67" s="3">
        <v>2.7118347565111313E-3</v>
      </c>
      <c r="E67" s="3">
        <v>1.3405148436896433E-2</v>
      </c>
      <c r="F67" s="2">
        <v>90</v>
      </c>
      <c r="G67" s="3">
        <v>51.707534893990555</v>
      </c>
      <c r="H67" s="3">
        <v>0.20229800283651142</v>
      </c>
      <c r="I67" s="12"/>
      <c r="J67" s="1"/>
      <c r="K67" s="1"/>
    </row>
    <row r="68" spans="2:11" x14ac:dyDescent="0.2">
      <c r="B68" s="2" t="s">
        <v>63</v>
      </c>
      <c r="C68" s="3">
        <v>1.2218609501903741</v>
      </c>
      <c r="D68" s="3">
        <v>1.0959968495803823E-3</v>
      </c>
      <c r="E68" s="3">
        <v>1.9841954699278495E-2</v>
      </c>
      <c r="F68" s="2">
        <v>60</v>
      </c>
      <c r="G68" s="3">
        <v>34.933412109097794</v>
      </c>
      <c r="H68" s="3">
        <v>5.5236334634925638E-2</v>
      </c>
      <c r="I68" s="12"/>
      <c r="J68" s="1"/>
      <c r="K68" s="1"/>
    </row>
    <row r="69" spans="2:11" x14ac:dyDescent="0.2">
      <c r="B69" s="2" t="s">
        <v>64</v>
      </c>
      <c r="C69" s="3">
        <v>1.2819278167140225</v>
      </c>
      <c r="D69" s="3">
        <v>4.5521019864101732E-4</v>
      </c>
      <c r="E69" s="3">
        <v>1.0229897928341298E-2</v>
      </c>
      <c r="F69" s="2">
        <v>0</v>
      </c>
      <c r="G69" s="3">
        <v>67.756998692980503</v>
      </c>
      <c r="H69" s="3">
        <v>4.4498019611699711E-2</v>
      </c>
      <c r="I69" s="12"/>
      <c r="J69" s="1"/>
      <c r="K69" s="1"/>
    </row>
    <row r="70" spans="2:11" x14ac:dyDescent="0.2">
      <c r="B70" s="2" t="s">
        <v>65</v>
      </c>
      <c r="C70" s="3">
        <v>2.5706205637470445</v>
      </c>
      <c r="D70" s="3">
        <v>4.1788672525320447E-14</v>
      </c>
      <c r="E70" s="3">
        <v>1.1240194502486119E-2</v>
      </c>
      <c r="F70" s="2">
        <v>20</v>
      </c>
      <c r="G70" s="3">
        <v>61.666831513158797</v>
      </c>
      <c r="H70" s="3">
        <v>3.7177890930693044E-12</v>
      </c>
      <c r="I70" s="12"/>
      <c r="J70" s="1"/>
      <c r="K70" s="1"/>
    </row>
    <row r="71" spans="2:11" x14ac:dyDescent="0.2">
      <c r="B71" s="2" t="s">
        <v>66</v>
      </c>
      <c r="C71" s="3">
        <v>4.2169289345812375</v>
      </c>
      <c r="D71" s="3">
        <v>5.0828596396259064E-3</v>
      </c>
      <c r="E71" s="3">
        <v>4.4463933139337365E-3</v>
      </c>
      <c r="F71" s="2">
        <v>0</v>
      </c>
      <c r="G71" s="3">
        <v>155.88975864726552</v>
      </c>
      <c r="H71" s="3">
        <v>1.1431421560701041</v>
      </c>
      <c r="I71" s="12"/>
      <c r="J71" s="1"/>
      <c r="K71" s="1"/>
    </row>
    <row r="72" spans="2:11" x14ac:dyDescent="0.2">
      <c r="B72" s="2" t="s">
        <v>67</v>
      </c>
      <c r="C72" s="3">
        <v>3.3390509565971951</v>
      </c>
      <c r="D72" s="3">
        <v>1.1970264181981516E-2</v>
      </c>
      <c r="E72" s="3">
        <v>1.5438120040132366E-2</v>
      </c>
      <c r="F72" s="2">
        <v>100</v>
      </c>
      <c r="G72" s="3">
        <v>44.898418898030684</v>
      </c>
      <c r="H72" s="3">
        <v>0.77537058598223485</v>
      </c>
      <c r="I72" s="12"/>
      <c r="J72" s="1"/>
      <c r="K72" s="1"/>
    </row>
    <row r="73" spans="2:11" x14ac:dyDescent="0.2">
      <c r="B73" s="2" t="s">
        <v>68</v>
      </c>
      <c r="C73" s="3">
        <v>4.4489166712338353</v>
      </c>
      <c r="D73" s="3">
        <v>2.3033418417651606E-3</v>
      </c>
      <c r="E73" s="3">
        <v>9.1771773035519283E-3</v>
      </c>
      <c r="F73" s="2">
        <v>0</v>
      </c>
      <c r="G73" s="3">
        <v>75.529452862556127</v>
      </c>
      <c r="H73" s="3">
        <v>0.25098587131728151</v>
      </c>
      <c r="I73" s="12"/>
      <c r="J73" s="1"/>
      <c r="K73" s="1"/>
    </row>
    <row r="74" spans="2:11" x14ac:dyDescent="0.2">
      <c r="B74" s="2" t="s">
        <v>69</v>
      </c>
      <c r="C74" s="3">
        <v>2.5628396121645718</v>
      </c>
      <c r="D74" s="3">
        <v>3.8676395552946641E-14</v>
      </c>
      <c r="E74" s="3">
        <v>1.1495887772964475E-2</v>
      </c>
      <c r="F74" s="2">
        <v>110</v>
      </c>
      <c r="G74" s="3">
        <v>60.29522854164064</v>
      </c>
      <c r="H74" s="3">
        <v>3.3643678780427981E-12</v>
      </c>
      <c r="I74" s="12"/>
      <c r="J74" s="1"/>
      <c r="K74" s="1"/>
    </row>
    <row r="75" spans="2:11" x14ac:dyDescent="0.2">
      <c r="B75" s="2" t="s">
        <v>70</v>
      </c>
      <c r="C75" s="3">
        <v>8.6232068707852445</v>
      </c>
      <c r="D75" s="3">
        <v>1.7362052055460984E-3</v>
      </c>
      <c r="E75" s="3">
        <v>2.04882102144541E-2</v>
      </c>
      <c r="F75" s="2">
        <v>40</v>
      </c>
      <c r="G75" s="3">
        <v>33.831514480993619</v>
      </c>
      <c r="H75" s="3">
        <v>8.4741672765600268E-2</v>
      </c>
      <c r="I75" s="12"/>
      <c r="J75" s="1"/>
      <c r="K75" s="1"/>
    </row>
    <row r="76" spans="2:11" x14ac:dyDescent="0.2">
      <c r="B76" s="2" t="s">
        <v>71</v>
      </c>
      <c r="C76" s="3">
        <v>2.0508554965115899</v>
      </c>
      <c r="D76" s="3">
        <v>2.4114165853351578E-9</v>
      </c>
      <c r="E76" s="3">
        <v>3.8141393535024749E-3</v>
      </c>
      <c r="F76" s="2">
        <v>0</v>
      </c>
      <c r="G76" s="3">
        <v>181.73095325513924</v>
      </c>
      <c r="H76" s="3">
        <v>6.3223085520480131E-7</v>
      </c>
      <c r="I76" s="12"/>
      <c r="J76" s="1"/>
      <c r="K76" s="1"/>
    </row>
    <row r="77" spans="2:11" x14ac:dyDescent="0.2">
      <c r="B77" s="2" t="s">
        <v>72</v>
      </c>
      <c r="C77" s="3">
        <v>2.2669672080918297</v>
      </c>
      <c r="D77" s="3">
        <v>1.3095214010258171E-3</v>
      </c>
      <c r="E77" s="3">
        <v>9.1661861882346724E-3</v>
      </c>
      <c r="F77" s="2">
        <v>90</v>
      </c>
      <c r="G77" s="3">
        <v>75.620019747104806</v>
      </c>
      <c r="H77" s="3">
        <v>0.14286436846620715</v>
      </c>
      <c r="I77" s="12"/>
      <c r="J77" s="1"/>
      <c r="K77" s="1"/>
    </row>
    <row r="78" spans="2:11" x14ac:dyDescent="0.2">
      <c r="B78" s="2" t="s">
        <v>73</v>
      </c>
      <c r="C78" s="3">
        <v>1.952027371344911</v>
      </c>
      <c r="D78" s="3">
        <v>7.3101407665400568E-3</v>
      </c>
      <c r="E78" s="3">
        <v>1.0835093707687166E-2</v>
      </c>
      <c r="F78" s="2">
        <v>0</v>
      </c>
      <c r="G78" s="3">
        <v>63.97242139845811</v>
      </c>
      <c r="H78" s="3">
        <v>0.67467259294248061</v>
      </c>
      <c r="I78" s="12"/>
      <c r="J78" s="1"/>
      <c r="K78" s="1"/>
    </row>
    <row r="79" spans="2:11" x14ac:dyDescent="0.2">
      <c r="B79" s="2" t="s">
        <v>74</v>
      </c>
      <c r="C79" s="3">
        <v>3.2324004476535189</v>
      </c>
      <c r="D79" s="3">
        <v>0.66020160361104241</v>
      </c>
      <c r="E79" s="3">
        <v>1.5197099963857819</v>
      </c>
      <c r="F79" s="2">
        <v>10</v>
      </c>
      <c r="G79" s="3">
        <v>0.45610490304624429</v>
      </c>
      <c r="H79" s="3">
        <v>0.43442604521991229</v>
      </c>
      <c r="I79" s="12"/>
      <c r="J79" s="1"/>
      <c r="K79" s="1"/>
    </row>
    <row r="80" spans="2:11" x14ac:dyDescent="0.2">
      <c r="B80" s="2" t="s">
        <v>75</v>
      </c>
      <c r="C80" s="3">
        <v>4.3172005765673669</v>
      </c>
      <c r="D80" s="3">
        <v>8.5184482965539616E-3</v>
      </c>
      <c r="E80" s="3">
        <v>9.5484312055556953E-3</v>
      </c>
      <c r="F80" s="2">
        <v>100</v>
      </c>
      <c r="G80" s="3">
        <v>72.592781540557354</v>
      </c>
      <c r="H80" s="3">
        <v>0.89213066661647578</v>
      </c>
      <c r="I80" s="12"/>
      <c r="J80" s="1"/>
      <c r="K80" s="1"/>
    </row>
    <row r="81" spans="2:11" x14ac:dyDescent="0.2">
      <c r="B81" s="2" t="s">
        <v>76</v>
      </c>
      <c r="C81" s="3">
        <v>22.10740338685639</v>
      </c>
      <c r="D81" s="3">
        <v>0.11692526628953945</v>
      </c>
      <c r="E81" s="3">
        <v>1.5651320957287638E-2</v>
      </c>
      <c r="F81" s="2">
        <v>0</v>
      </c>
      <c r="G81" s="3">
        <v>44.286816585739942</v>
      </c>
      <c r="H81" s="3">
        <v>7.4706324538757976</v>
      </c>
      <c r="I81" s="12"/>
      <c r="J81" s="1"/>
      <c r="K81" s="1"/>
    </row>
    <row r="82" spans="2:11" x14ac:dyDescent="0.2">
      <c r="B82" s="2" t="s">
        <v>77</v>
      </c>
      <c r="C82" s="3">
        <v>7.8598421962235205</v>
      </c>
      <c r="D82" s="3">
        <v>3.5314045894493729E-14</v>
      </c>
      <c r="E82" s="3">
        <v>5.2442489416156621E-3</v>
      </c>
      <c r="F82" s="2">
        <v>60</v>
      </c>
      <c r="G82" s="3">
        <v>132.17282174755013</v>
      </c>
      <c r="H82" s="3">
        <v>6.7338614714224618E-12</v>
      </c>
      <c r="I82" s="12"/>
      <c r="J82" s="1"/>
      <c r="K82" s="1"/>
    </row>
    <row r="83" spans="2:11" x14ac:dyDescent="0.2">
      <c r="B83" s="2" t="s">
        <v>78</v>
      </c>
      <c r="C83" s="3">
        <v>1.6877756039317084</v>
      </c>
      <c r="D83" s="3">
        <v>1.2856259599767132E-2</v>
      </c>
      <c r="E83" s="3">
        <v>2.8090380432344998E-2</v>
      </c>
      <c r="F83" s="2">
        <v>0</v>
      </c>
      <c r="G83" s="3">
        <v>24.675606734105063</v>
      </c>
      <c r="H83" s="3">
        <v>0.45767481258330134</v>
      </c>
      <c r="I83" s="12"/>
      <c r="J83" s="1"/>
      <c r="K83" s="1"/>
    </row>
    <row r="84" spans="2:11" x14ac:dyDescent="0.2">
      <c r="B84" s="2" t="s">
        <v>79</v>
      </c>
      <c r="C84" s="3">
        <v>4.0408258474759027</v>
      </c>
      <c r="D84" s="3">
        <v>8.7872377889580706E-3</v>
      </c>
      <c r="E84" s="3">
        <v>1.7228727344426906E-2</v>
      </c>
      <c r="F84" s="2">
        <v>60</v>
      </c>
      <c r="G84" s="3">
        <v>40.232059321790956</v>
      </c>
      <c r="H84" s="3">
        <v>0.51003406190652489</v>
      </c>
      <c r="I84" s="12"/>
      <c r="J84" s="1"/>
      <c r="K84" s="1"/>
    </row>
    <row r="85" spans="2:11" x14ac:dyDescent="0.2">
      <c r="B85" s="2" t="s">
        <v>80</v>
      </c>
      <c r="C85" s="3">
        <v>1.7369073312446222</v>
      </c>
      <c r="D85" s="3">
        <v>2.8759172171893142E-3</v>
      </c>
      <c r="E85" s="3">
        <v>1.1580671920397351E-2</v>
      </c>
      <c r="F85" s="2">
        <v>50</v>
      </c>
      <c r="G85" s="3">
        <v>59.853796508912957</v>
      </c>
      <c r="H85" s="3">
        <v>0.24833768169564352</v>
      </c>
      <c r="I85" s="12"/>
      <c r="J85" s="1"/>
      <c r="K85" s="1"/>
    </row>
    <row r="86" spans="2:11" x14ac:dyDescent="0.2">
      <c r="B86" s="2" t="s">
        <v>81</v>
      </c>
      <c r="C86" s="3">
        <v>1.7042837381406903</v>
      </c>
      <c r="D86" s="3">
        <v>4.8552046987670875E-4</v>
      </c>
      <c r="E86" s="3">
        <v>6.0462334151679667E-3</v>
      </c>
      <c r="F86" s="2">
        <v>30</v>
      </c>
      <c r="G86" s="3">
        <v>114.64115474289697</v>
      </c>
      <c r="H86" s="3">
        <v>8.0301311004418244E-2</v>
      </c>
      <c r="I86" s="12"/>
      <c r="J86" s="1"/>
      <c r="K86" s="1"/>
    </row>
    <row r="87" spans="2:11" x14ac:dyDescent="0.2">
      <c r="B87" s="2" t="s">
        <v>82</v>
      </c>
      <c r="C87" s="3">
        <v>4.9395537303638459</v>
      </c>
      <c r="D87" s="3">
        <v>4.1061380525928708E-14</v>
      </c>
      <c r="E87" s="3">
        <v>1.1347148175995633E-2</v>
      </c>
      <c r="F87" s="2">
        <v>60</v>
      </c>
      <c r="G87" s="3">
        <v>61.085584660493474</v>
      </c>
      <c r="H87" s="3">
        <v>3.6186520074526001E-12</v>
      </c>
      <c r="I87" s="12"/>
      <c r="J87" s="1"/>
      <c r="K87" s="1"/>
    </row>
    <row r="88" spans="2:11" x14ac:dyDescent="0.2">
      <c r="B88" s="2" t="s">
        <v>83</v>
      </c>
      <c r="C88" s="3">
        <v>7.1072054023473523</v>
      </c>
      <c r="D88" s="3">
        <v>4.1334313829644947E-2</v>
      </c>
      <c r="E88" s="3">
        <v>1.6863347591833541E-2</v>
      </c>
      <c r="F88" s="2">
        <v>30</v>
      </c>
      <c r="G88" s="3">
        <v>41.103771169113394</v>
      </c>
      <c r="H88" s="3">
        <v>2.4511333591713442</v>
      </c>
      <c r="I88" s="12"/>
      <c r="J88" s="1"/>
      <c r="K88" s="1"/>
    </row>
    <row r="89" spans="2:11" x14ac:dyDescent="0.2">
      <c r="B89" s="2" t="s">
        <v>84</v>
      </c>
      <c r="C89" s="3">
        <v>5.5767496522437634</v>
      </c>
      <c r="D89" s="3">
        <v>3.03143292296006E-14</v>
      </c>
      <c r="E89" s="3">
        <v>7.0991408566353845E-3</v>
      </c>
      <c r="F89" s="2">
        <v>90</v>
      </c>
      <c r="G89" s="3">
        <v>97.638178275062458</v>
      </c>
      <c r="H89" s="3">
        <v>4.2701405482420559E-12</v>
      </c>
      <c r="I89" s="12"/>
      <c r="J89" s="1"/>
      <c r="K89" s="1"/>
    </row>
    <row r="90" spans="2:11" x14ac:dyDescent="0.2">
      <c r="B90" s="2" t="s">
        <v>85</v>
      </c>
      <c r="C90" s="3">
        <v>18.113871770066446</v>
      </c>
      <c r="D90" s="3">
        <v>0.26325670097729553</v>
      </c>
      <c r="E90" s="3">
        <v>8.4568065607858914E-2</v>
      </c>
      <c r="F90" s="2">
        <v>0</v>
      </c>
      <c r="G90" s="3">
        <v>8.1963229923463103</v>
      </c>
      <c r="H90" s="3">
        <v>3.1129563989084676</v>
      </c>
      <c r="I90" s="12"/>
      <c r="J90" s="1"/>
      <c r="K90" s="1"/>
    </row>
    <row r="91" spans="2:11" x14ac:dyDescent="0.2">
      <c r="B91" s="2" t="s">
        <v>86</v>
      </c>
      <c r="C91" s="3">
        <v>7.502230994409584</v>
      </c>
      <c r="D91" s="3">
        <v>4.0645998901634346E-3</v>
      </c>
      <c r="E91" s="3">
        <v>2.5094145382444085E-2</v>
      </c>
      <c r="F91" s="2">
        <v>40</v>
      </c>
      <c r="G91" s="3">
        <v>27.621868367944998</v>
      </c>
      <c r="H91" s="3">
        <v>0.16197403132154631</v>
      </c>
      <c r="I91" s="12"/>
      <c r="J91" s="1"/>
      <c r="K91" s="1"/>
    </row>
    <row r="92" spans="2:11" x14ac:dyDescent="0.2">
      <c r="B92" s="2" t="s">
        <v>87</v>
      </c>
      <c r="C92" s="3">
        <v>14.688983126428553</v>
      </c>
      <c r="D92" s="3">
        <v>7.9564954703300085E-3</v>
      </c>
      <c r="E92" s="3">
        <v>1.4632763309826479E-2</v>
      </c>
      <c r="F92" s="2">
        <v>80</v>
      </c>
      <c r="G92" s="3">
        <v>47.369534098489076</v>
      </c>
      <c r="H92" s="3">
        <v>0.54374524495909171</v>
      </c>
      <c r="I92" s="12"/>
      <c r="J92" s="1"/>
      <c r="K92" s="1"/>
    </row>
    <row r="93" spans="2:11" x14ac:dyDescent="0.2">
      <c r="B93" s="2" t="s">
        <v>88</v>
      </c>
      <c r="C93" s="3">
        <v>5.0172089094101171</v>
      </c>
      <c r="D93" s="3">
        <v>2.8320293487407231E-14</v>
      </c>
      <c r="E93" s="3">
        <v>8.1718143522867635E-3</v>
      </c>
      <c r="F93" s="2">
        <v>60</v>
      </c>
      <c r="G93" s="3">
        <v>84.821699402162523</v>
      </c>
      <c r="H93" s="3">
        <v>3.4656065674671386E-12</v>
      </c>
      <c r="I93" s="12"/>
      <c r="J93" s="1"/>
      <c r="K93" s="1"/>
    </row>
    <row r="94" spans="2:11" x14ac:dyDescent="0.2">
      <c r="B94" s="2" t="s">
        <v>89</v>
      </c>
      <c r="C94" s="3">
        <v>2.2119138212892491</v>
      </c>
      <c r="D94" s="3">
        <v>3.3345523627805441E-2</v>
      </c>
      <c r="E94" s="3">
        <v>4.7328393199887707E-2</v>
      </c>
      <c r="F94" s="2">
        <v>0</v>
      </c>
      <c r="G94" s="3">
        <v>14.645483053533917</v>
      </c>
      <c r="H94" s="3">
        <v>0.70455642740655222</v>
      </c>
      <c r="I94" s="12"/>
      <c r="J94" s="1"/>
      <c r="K94" s="1"/>
    </row>
    <row r="95" spans="2:11" x14ac:dyDescent="0.2">
      <c r="B95" s="2" t="s">
        <v>90</v>
      </c>
      <c r="C95" s="3">
        <v>2.6066106993710996</v>
      </c>
      <c r="D95" s="3">
        <v>1.2278963113557107E-2</v>
      </c>
      <c r="E95" s="3">
        <v>1.1917148905008704E-2</v>
      </c>
      <c r="F95" s="2">
        <v>40</v>
      </c>
      <c r="G95" s="3">
        <v>58.163843221646729</v>
      </c>
      <c r="H95" s="3">
        <v>1.0303608028591751</v>
      </c>
      <c r="I95" s="12"/>
      <c r="J95" s="1"/>
      <c r="K95" s="1"/>
    </row>
    <row r="96" spans="2:11" x14ac:dyDescent="0.2">
      <c r="B96" s="2" t="s">
        <v>91</v>
      </c>
      <c r="C96" s="3">
        <v>2.0761787557406555</v>
      </c>
      <c r="D96" s="3">
        <v>3.1079155541092952E-2</v>
      </c>
      <c r="E96" s="3">
        <v>4.1825295092211438E-2</v>
      </c>
      <c r="F96" s="2">
        <v>60</v>
      </c>
      <c r="G96" s="3">
        <v>16.572439693056005</v>
      </c>
      <c r="H96" s="3">
        <v>0.74307080135533587</v>
      </c>
      <c r="I96" s="12"/>
      <c r="J96" s="1"/>
      <c r="K96" s="1"/>
    </row>
    <row r="97" spans="2:11" x14ac:dyDescent="0.2">
      <c r="B97" s="2" t="s">
        <v>92</v>
      </c>
      <c r="C97" s="3">
        <v>2.1134193128922307</v>
      </c>
      <c r="D97" s="3">
        <v>7.8198176081630856E-3</v>
      </c>
      <c r="E97" s="3">
        <v>1.545472719551377E-2</v>
      </c>
      <c r="F97" s="2">
        <v>50</v>
      </c>
      <c r="G97" s="3">
        <v>44.850172493575528</v>
      </c>
      <c r="H97" s="3">
        <v>0.50598224797090163</v>
      </c>
      <c r="I97" s="12"/>
      <c r="J97" s="1"/>
      <c r="K97" s="1"/>
    </row>
    <row r="98" spans="2:11" x14ac:dyDescent="0.2">
      <c r="B98" s="2" t="s">
        <v>93</v>
      </c>
      <c r="C98" s="3">
        <v>3.0383866867691967</v>
      </c>
      <c r="D98" s="3">
        <v>2.9315631283640674E-14</v>
      </c>
      <c r="E98" s="3">
        <v>7.9198319497538229E-3</v>
      </c>
      <c r="F98" s="2">
        <v>50</v>
      </c>
      <c r="G98" s="3">
        <v>87.520440453473356</v>
      </c>
      <c r="H98" s="3">
        <v>3.7015471375692401E-12</v>
      </c>
      <c r="I98" s="12"/>
      <c r="J98" s="1"/>
      <c r="K98" s="1"/>
    </row>
    <row r="99" spans="2:11" x14ac:dyDescent="0.2">
      <c r="B99" s="2" t="s">
        <v>94</v>
      </c>
      <c r="C99" s="3">
        <v>8.553485865389014</v>
      </c>
      <c r="D99" s="3">
        <v>4.1511672010969142E-14</v>
      </c>
      <c r="E99" s="3">
        <v>1.1269350580322973E-2</v>
      </c>
      <c r="F99" s="2">
        <v>50</v>
      </c>
      <c r="G99" s="3">
        <v>61.507287009974277</v>
      </c>
      <c r="H99" s="3">
        <v>3.683590435410826E-12</v>
      </c>
      <c r="I99" s="12"/>
      <c r="J99" s="1"/>
      <c r="K99" s="1"/>
    </row>
    <row r="100" spans="2:11" x14ac:dyDescent="0.2">
      <c r="B100" s="2" t="s">
        <v>95</v>
      </c>
      <c r="C100" s="3">
        <v>7.1519720987993285</v>
      </c>
      <c r="D100" s="3">
        <v>3.2384124564578712E-14</v>
      </c>
      <c r="E100" s="3">
        <v>1.2471891505301477E-2</v>
      </c>
      <c r="F100" s="2">
        <v>70</v>
      </c>
      <c r="G100" s="3">
        <v>55.576748744591505</v>
      </c>
      <c r="H100" s="3">
        <v>2.5965688164311773E-12</v>
      </c>
      <c r="I100" s="12"/>
      <c r="J100" s="1"/>
      <c r="K100" s="1"/>
    </row>
    <row r="101" spans="2:11" x14ac:dyDescent="0.2">
      <c r="B101" s="2" t="s">
        <v>96</v>
      </c>
      <c r="C101" s="3">
        <v>3.4616492855733543</v>
      </c>
      <c r="D101" s="3">
        <v>4.492930803969248E-3</v>
      </c>
      <c r="E101" s="3">
        <v>2.1841511641217105E-2</v>
      </c>
      <c r="F101" s="2">
        <v>50</v>
      </c>
      <c r="G101" s="3">
        <v>31.735311728694988</v>
      </c>
      <c r="H101" s="3">
        <v>0.20570603709912827</v>
      </c>
      <c r="I101" s="12"/>
      <c r="J101" s="1"/>
      <c r="K101" s="1"/>
    </row>
    <row r="102" spans="2:11" x14ac:dyDescent="0.2">
      <c r="B102" s="2" t="s">
        <v>97</v>
      </c>
      <c r="C102" s="3">
        <v>2.3877381968681881</v>
      </c>
      <c r="D102" s="3">
        <v>1.6648688000915803E-3</v>
      </c>
      <c r="E102" s="3">
        <v>2.0193732242549133E-2</v>
      </c>
      <c r="F102" s="2">
        <v>40</v>
      </c>
      <c r="G102" s="3">
        <v>34.324867351635568</v>
      </c>
      <c r="H102" s="3">
        <v>8.244482892486929E-2</v>
      </c>
      <c r="I102" s="12"/>
      <c r="J102" s="1"/>
      <c r="K102" s="1"/>
    </row>
    <row r="103" spans="2:11" x14ac:dyDescent="0.2">
      <c r="B103" s="2" t="s">
        <v>98</v>
      </c>
      <c r="C103" s="3">
        <v>14.354831500211445</v>
      </c>
      <c r="D103" s="3">
        <v>2.6052176526626791E-14</v>
      </c>
      <c r="E103" s="3">
        <v>9.3735226499883535E-3</v>
      </c>
      <c r="F103" s="2">
        <v>60</v>
      </c>
      <c r="G103" s="3">
        <v>73.947352179365197</v>
      </c>
      <c r="H103" s="3">
        <v>2.7793368085219446E-12</v>
      </c>
      <c r="I103" s="12"/>
      <c r="J103" s="1"/>
      <c r="K103" s="1"/>
    </row>
    <row r="104" spans="2:11" x14ac:dyDescent="0.2">
      <c r="B104" s="2" t="s">
        <v>99</v>
      </c>
      <c r="C104" s="3">
        <v>4.2448393752760349</v>
      </c>
      <c r="D104" s="3">
        <v>4.1179574132156191E-14</v>
      </c>
      <c r="E104" s="3">
        <v>6.6191564891179763E-3</v>
      </c>
      <c r="F104" s="2">
        <v>50</v>
      </c>
      <c r="G104" s="3">
        <v>104.71835523143967</v>
      </c>
      <c r="H104" s="3">
        <v>6.2212721817132168E-12</v>
      </c>
      <c r="I104" s="12"/>
      <c r="J104" s="1"/>
      <c r="K104" s="1"/>
    </row>
    <row r="105" spans="2:11" x14ac:dyDescent="0.2">
      <c r="B105" s="2" t="s">
        <v>100</v>
      </c>
      <c r="C105" s="3">
        <v>9.9002182722504344</v>
      </c>
      <c r="D105" s="3">
        <v>2.4583827301787623E-3</v>
      </c>
      <c r="E105" s="3">
        <v>1.6092480376686029E-2</v>
      </c>
      <c r="F105" s="2">
        <v>60</v>
      </c>
      <c r="G105" s="3">
        <v>43.072737349062848</v>
      </c>
      <c r="H105" s="3">
        <v>0.15276592996442878</v>
      </c>
      <c r="I105" s="12"/>
      <c r="J105" s="1"/>
      <c r="K105" s="1"/>
    </row>
    <row r="106" spans="2:11" x14ac:dyDescent="0.2">
      <c r="B106" s="2" t="s">
        <v>101</v>
      </c>
      <c r="C106" s="3">
        <v>5.506527427146052</v>
      </c>
      <c r="D106" s="3">
        <v>2.9878584872427526E-14</v>
      </c>
      <c r="E106" s="3">
        <v>1.3385894803602529E-2</v>
      </c>
      <c r="F106" s="2">
        <v>60</v>
      </c>
      <c r="G106" s="3">
        <v>51.781908548496844</v>
      </c>
      <c r="H106" s="3">
        <v>2.2320947019833399E-12</v>
      </c>
      <c r="I106" s="12"/>
      <c r="J106" s="1"/>
      <c r="K106" s="1"/>
    </row>
    <row r="107" spans="2:11" x14ac:dyDescent="0.2">
      <c r="B107" s="2" t="s">
        <v>102</v>
      </c>
      <c r="C107" s="3">
        <v>2.7000135753147703</v>
      </c>
      <c r="D107" s="3">
        <v>3.4620687706196573E-14</v>
      </c>
      <c r="E107" s="3">
        <v>1.14034773143029E-2</v>
      </c>
      <c r="F107" s="2">
        <v>120</v>
      </c>
      <c r="G107" s="3">
        <v>60.78384351153661</v>
      </c>
      <c r="H107" s="3">
        <v>3.0359763738709163E-12</v>
      </c>
      <c r="I107" s="12"/>
      <c r="J107" s="1"/>
      <c r="K107" s="1"/>
    </row>
    <row r="108" spans="2:11" x14ac:dyDescent="0.2">
      <c r="B108" s="2" t="s">
        <v>103</v>
      </c>
      <c r="C108" s="3">
        <v>2.2843441117530721</v>
      </c>
      <c r="D108" s="3">
        <v>2.5413591692841885E-14</v>
      </c>
      <c r="E108" s="3">
        <v>1.3953767586510743E-2</v>
      </c>
      <c r="F108" s="2">
        <v>70</v>
      </c>
      <c r="G108" s="3">
        <v>49.674553934094334</v>
      </c>
      <c r="H108" s="3">
        <v>1.8212709603540678E-12</v>
      </c>
      <c r="I108" s="12"/>
      <c r="J108" s="1"/>
      <c r="K108" s="1"/>
    </row>
    <row r="109" spans="2:11" x14ac:dyDescent="0.2">
      <c r="B109" s="2" t="s">
        <v>104</v>
      </c>
      <c r="C109" s="3">
        <v>2.19562981341099</v>
      </c>
      <c r="D109" s="3">
        <v>1.0522932457249625</v>
      </c>
      <c r="E109" s="3">
        <v>1.7291785459379725</v>
      </c>
      <c r="F109" s="2">
        <v>10</v>
      </c>
      <c r="G109" s="3">
        <v>0.40085344696660907</v>
      </c>
      <c r="H109" s="3">
        <v>0.608550949349281</v>
      </c>
      <c r="I109" s="12"/>
      <c r="J109" s="1"/>
      <c r="K109" s="1"/>
    </row>
    <row r="110" spans="2:11" x14ac:dyDescent="0.2">
      <c r="B110" s="2" t="s">
        <v>105</v>
      </c>
      <c r="C110" s="3">
        <v>10.330456286692312</v>
      </c>
      <c r="D110" s="3">
        <v>1.3440939572768149</v>
      </c>
      <c r="E110" s="3">
        <v>0.44381925164106767</v>
      </c>
      <c r="F110" s="2">
        <v>10</v>
      </c>
      <c r="G110" s="3">
        <v>1.5617780842019848</v>
      </c>
      <c r="H110" s="3">
        <v>3.0284715057016753</v>
      </c>
      <c r="I110" s="12"/>
      <c r="J110" s="1"/>
      <c r="K110" s="1"/>
    </row>
    <row r="111" spans="2:11" x14ac:dyDescent="0.2">
      <c r="B111" s="2" t="s">
        <v>106</v>
      </c>
      <c r="C111" s="3">
        <v>5.2633085884275559</v>
      </c>
      <c r="D111" s="3">
        <v>2.2822744090023198E-3</v>
      </c>
      <c r="E111" s="3">
        <v>1.3966155252059298E-2</v>
      </c>
      <c r="F111" s="2">
        <v>70</v>
      </c>
      <c r="G111" s="3">
        <v>49.630493722153155</v>
      </c>
      <c r="H111" s="3">
        <v>0.16341465262358446</v>
      </c>
      <c r="I111" s="12"/>
      <c r="J111" s="1"/>
      <c r="K111" s="1"/>
    </row>
    <row r="112" spans="2:11" x14ac:dyDescent="0.2">
      <c r="B112" s="2" t="s">
        <v>107</v>
      </c>
      <c r="C112" s="3">
        <v>6.7681456358204315</v>
      </c>
      <c r="D112" s="3">
        <v>1.0344699829330319E-3</v>
      </c>
      <c r="E112" s="3">
        <v>1.0567160419520744E-2</v>
      </c>
      <c r="F112" s="2">
        <v>40</v>
      </c>
      <c r="G112" s="3">
        <v>65.594459915597824</v>
      </c>
      <c r="H112" s="3">
        <v>9.7894793100902752E-2</v>
      </c>
      <c r="I112" s="12"/>
      <c r="J112" s="1"/>
      <c r="K112" s="1"/>
    </row>
    <row r="113" spans="2:11" x14ac:dyDescent="0.2">
      <c r="B113" s="2" t="s">
        <v>108</v>
      </c>
      <c r="C113" s="3">
        <v>5.1141614582530348</v>
      </c>
      <c r="D113" s="3">
        <v>1.866088364406835E-2</v>
      </c>
      <c r="E113" s="3">
        <v>1.2210949798586029E-2</v>
      </c>
      <c r="F113" s="2">
        <v>0</v>
      </c>
      <c r="G113" s="3">
        <v>56.764395234857858</v>
      </c>
      <c r="H113" s="3">
        <v>1.5282090215643334</v>
      </c>
      <c r="I113" s="12"/>
      <c r="J113" s="1"/>
      <c r="K113" s="1"/>
    </row>
    <row r="114" spans="2:11" x14ac:dyDescent="0.2">
      <c r="B114" s="2" t="s">
        <v>109</v>
      </c>
      <c r="C114" s="3">
        <v>4.1072782243562553</v>
      </c>
      <c r="D114" s="3">
        <v>3.0168029342311525E-2</v>
      </c>
      <c r="E114" s="3">
        <v>2.6159037136261405E-2</v>
      </c>
      <c r="F114" s="2">
        <v>60</v>
      </c>
      <c r="G114" s="3">
        <v>26.497427139591135</v>
      </c>
      <c r="H114" s="3">
        <v>1.1532545783381642</v>
      </c>
      <c r="I114" s="12"/>
      <c r="J114" s="1"/>
      <c r="K114" s="1"/>
    </row>
    <row r="115" spans="2:11" x14ac:dyDescent="0.2">
      <c r="B115" s="2" t="s">
        <v>110</v>
      </c>
      <c r="C115" s="3">
        <v>2.0434025685234865</v>
      </c>
      <c r="D115" s="3">
        <v>6.7584632899933949E-3</v>
      </c>
      <c r="E115" s="3">
        <v>3.1239603685337729E-2</v>
      </c>
      <c r="F115" s="2">
        <v>50</v>
      </c>
      <c r="G115" s="3">
        <v>22.188091358062685</v>
      </c>
      <c r="H115" s="3">
        <v>0.21634279864969835</v>
      </c>
      <c r="I115" s="12"/>
      <c r="J115" s="1"/>
      <c r="K115" s="1"/>
    </row>
    <row r="116" spans="2:11" x14ac:dyDescent="0.2">
      <c r="B116" s="2" t="s">
        <v>111</v>
      </c>
      <c r="C116" s="3">
        <v>3.7005490149810996</v>
      </c>
      <c r="D116" s="3">
        <v>4.2379988979409151E-2</v>
      </c>
      <c r="E116" s="3">
        <v>2.323231376502739E-2</v>
      </c>
      <c r="F116" s="2">
        <v>40</v>
      </c>
      <c r="G116" s="3">
        <v>29.835477756131628</v>
      </c>
      <c r="H116" s="3">
        <v>1.8241828776953584</v>
      </c>
      <c r="I116" s="12"/>
      <c r="J116" s="1"/>
      <c r="K116" s="1"/>
    </row>
    <row r="117" spans="2:11" x14ac:dyDescent="0.2">
      <c r="B117" s="2" t="s">
        <v>112</v>
      </c>
      <c r="C117" s="3">
        <v>2.3077645673631721</v>
      </c>
      <c r="D117" s="3">
        <v>3.0043245849138026E-14</v>
      </c>
      <c r="E117" s="3">
        <v>5.0168562569688959E-3</v>
      </c>
      <c r="F117" s="2">
        <v>50</v>
      </c>
      <c r="G117" s="3">
        <v>138.16365170859683</v>
      </c>
      <c r="H117" s="3">
        <v>5.988460563805285E-12</v>
      </c>
      <c r="I117" s="12"/>
      <c r="J117" s="1"/>
      <c r="K117" s="1"/>
    </row>
    <row r="118" spans="2:11" x14ac:dyDescent="0.2">
      <c r="B118" s="2" t="s">
        <v>113</v>
      </c>
      <c r="C118" s="3">
        <v>4.6473198467410075</v>
      </c>
      <c r="D118" s="3">
        <v>2.9129199887114853E-14</v>
      </c>
      <c r="E118" s="3">
        <v>8.8199005733837384E-3</v>
      </c>
      <c r="F118" s="2">
        <v>110</v>
      </c>
      <c r="G118" s="3">
        <v>78.589001632477661</v>
      </c>
      <c r="H118" s="3">
        <v>3.3026676031949293E-12</v>
      </c>
      <c r="I118" s="12"/>
      <c r="J118" s="1"/>
      <c r="K118" s="1"/>
    </row>
    <row r="119" spans="2:11" x14ac:dyDescent="0.2">
      <c r="B119" s="2" t="s">
        <v>114</v>
      </c>
      <c r="C119" s="3">
        <v>1.2830202957201939</v>
      </c>
      <c r="D119" s="3">
        <v>2.4764662468304728E-3</v>
      </c>
      <c r="E119" s="3">
        <v>1.0995279242389647E-2</v>
      </c>
      <c r="F119" s="2">
        <v>120</v>
      </c>
      <c r="G119" s="3">
        <v>63.040434470066351</v>
      </c>
      <c r="H119" s="3">
        <v>0.22522995480488159</v>
      </c>
      <c r="I119" s="12"/>
      <c r="J119" s="1"/>
      <c r="K119" s="1"/>
    </row>
    <row r="120" spans="2:11" x14ac:dyDescent="0.2">
      <c r="B120" s="2" t="s">
        <v>115</v>
      </c>
      <c r="C120" s="3">
        <v>6.7739525781077816</v>
      </c>
      <c r="D120" s="3">
        <v>3.1481496686665626E-14</v>
      </c>
      <c r="E120" s="3">
        <v>7.8246197687612574E-3</v>
      </c>
      <c r="F120" s="2">
        <v>20</v>
      </c>
      <c r="G120" s="3">
        <v>88.585413866018413</v>
      </c>
      <c r="H120" s="3">
        <v>4.0233899687178757E-12</v>
      </c>
      <c r="I120" s="12"/>
      <c r="J120" s="1"/>
      <c r="K120" s="1"/>
    </row>
    <row r="121" spans="2:11" x14ac:dyDescent="0.2">
      <c r="B121" s="2" t="s">
        <v>116</v>
      </c>
      <c r="C121" s="3">
        <v>1.624086754494056</v>
      </c>
      <c r="D121" s="3">
        <v>3.2875271319044602E-3</v>
      </c>
      <c r="E121" s="3">
        <v>1.132799504675004E-2</v>
      </c>
      <c r="F121" s="2">
        <v>40</v>
      </c>
      <c r="G121" s="3">
        <v>61.188866847077819</v>
      </c>
      <c r="H121" s="3">
        <v>0.29021262088630939</v>
      </c>
      <c r="I121" s="12"/>
      <c r="J121" s="1"/>
      <c r="K121" s="1"/>
    </row>
    <row r="122" spans="2:11" x14ac:dyDescent="0.2">
      <c r="B122" s="2" t="s">
        <v>117</v>
      </c>
      <c r="C122" s="3">
        <v>1.6810132044737656</v>
      </c>
      <c r="D122" s="3">
        <v>6.9043067651480316E-3</v>
      </c>
      <c r="E122" s="3">
        <v>1.4230551041311783E-2</v>
      </c>
      <c r="F122" s="2">
        <v>60</v>
      </c>
      <c r="G122" s="3">
        <v>48.708386523312761</v>
      </c>
      <c r="H122" s="3">
        <v>0.48517494123063748</v>
      </c>
      <c r="I122" s="12"/>
      <c r="J122" s="1"/>
      <c r="K122" s="1"/>
    </row>
    <row r="123" spans="2:11" x14ac:dyDescent="0.2">
      <c r="B123" s="2" t="s">
        <v>118</v>
      </c>
      <c r="C123" s="3">
        <v>1.8230828963372179</v>
      </c>
      <c r="D123" s="3">
        <v>6.3118838767456126E-3</v>
      </c>
      <c r="E123" s="3">
        <v>9.5610091979403105E-3</v>
      </c>
      <c r="F123" s="2">
        <v>0</v>
      </c>
      <c r="G123" s="3">
        <v>72.497282055671192</v>
      </c>
      <c r="H123" s="3">
        <v>0.66016920871756468</v>
      </c>
      <c r="I123" s="12"/>
      <c r="J123" s="1"/>
      <c r="K123" s="1"/>
    </row>
    <row r="124" spans="2:11" x14ac:dyDescent="0.2">
      <c r="B124" s="2" t="s">
        <v>119</v>
      </c>
      <c r="C124" s="3">
        <v>3.8564011100142923</v>
      </c>
      <c r="D124" s="3">
        <v>5.4800978079729071E-3</v>
      </c>
      <c r="E124" s="3">
        <v>1.1401501484008167E-2</v>
      </c>
      <c r="F124" s="2">
        <v>60</v>
      </c>
      <c r="G124" s="3">
        <v>60.794377085523237</v>
      </c>
      <c r="H124" s="3">
        <v>0.48064702843387203</v>
      </c>
      <c r="I124" s="12"/>
      <c r="J124" s="1"/>
      <c r="K124" s="1"/>
    </row>
    <row r="125" spans="2:11" x14ac:dyDescent="0.2">
      <c r="B125" s="2" t="s">
        <v>120</v>
      </c>
      <c r="C125" s="3">
        <v>38.431923361613308</v>
      </c>
      <c r="D125" s="3">
        <v>3.2946884858924287E-14</v>
      </c>
      <c r="E125" s="3">
        <v>8.6001960405963796E-3</v>
      </c>
      <c r="F125" s="2">
        <v>60</v>
      </c>
      <c r="G125" s="3">
        <v>80.596672132590029</v>
      </c>
      <c r="H125" s="3">
        <v>3.8309457951192922E-12</v>
      </c>
      <c r="I125" s="12"/>
      <c r="J125" s="1"/>
      <c r="K125" s="1"/>
    </row>
    <row r="126" spans="2:11" x14ac:dyDescent="0.2">
      <c r="B126" s="2" t="s">
        <v>121</v>
      </c>
      <c r="C126" s="3">
        <v>3.9322686259879056</v>
      </c>
      <c r="D126" s="3">
        <v>1.6479949250100269E-13</v>
      </c>
      <c r="E126" s="3">
        <v>4.0303965632006236E-3</v>
      </c>
      <c r="F126" s="2">
        <v>0</v>
      </c>
      <c r="G126" s="3">
        <v>171.97989569778275</v>
      </c>
      <c r="H126" s="3">
        <v>4.0889150711792963E-11</v>
      </c>
      <c r="I126" s="12"/>
      <c r="J126" s="1"/>
      <c r="K126" s="1"/>
    </row>
    <row r="127" spans="2:11" x14ac:dyDescent="0.2">
      <c r="B127" s="2" t="s">
        <v>122</v>
      </c>
      <c r="C127" s="3">
        <v>2.0622043504555516</v>
      </c>
      <c r="D127" s="3">
        <v>2.2738121249383232E-9</v>
      </c>
      <c r="E127" s="3">
        <v>4.7981576383166061E-3</v>
      </c>
      <c r="F127" s="2">
        <v>0</v>
      </c>
      <c r="G127" s="3">
        <v>144.46111045303843</v>
      </c>
      <c r="H127" s="3">
        <v>4.7389275141365954E-7</v>
      </c>
      <c r="I127" s="12"/>
      <c r="J127" s="1"/>
      <c r="K127" s="1"/>
    </row>
    <row r="128" spans="2:11" x14ac:dyDescent="0.2">
      <c r="B128" s="2" t="s">
        <v>123</v>
      </c>
      <c r="C128" s="3">
        <v>1.6137341144516872</v>
      </c>
      <c r="D128" s="3">
        <v>9.7210010953580571E-5</v>
      </c>
      <c r="E128" s="3">
        <v>9.9213132114520184E-3</v>
      </c>
      <c r="F128" s="2">
        <v>0</v>
      </c>
      <c r="G128" s="3">
        <v>69.864459047604328</v>
      </c>
      <c r="H128" s="3">
        <v>9.7980991912817103E-3</v>
      </c>
      <c r="I128" s="12"/>
      <c r="J128" s="1"/>
      <c r="K128" s="1"/>
    </row>
    <row r="129" spans="2:11" x14ac:dyDescent="0.2">
      <c r="B129" s="2" t="s">
        <v>124</v>
      </c>
      <c r="C129" s="3">
        <v>2.4658658073677739</v>
      </c>
      <c r="D129" s="3">
        <v>2.48996436258993E-2</v>
      </c>
      <c r="E129" s="3">
        <v>3.4286155121563223E-2</v>
      </c>
      <c r="F129" s="2">
        <v>60</v>
      </c>
      <c r="G129" s="3">
        <v>20.216532827969726</v>
      </c>
      <c r="H129" s="3">
        <v>0.72623026809557412</v>
      </c>
      <c r="I129" s="12"/>
      <c r="J129" s="1"/>
      <c r="K129" s="1"/>
    </row>
    <row r="130" spans="2:11" x14ac:dyDescent="0.2">
      <c r="B130" s="2" t="s">
        <v>125</v>
      </c>
      <c r="C130" s="3">
        <v>5.6201297042112737</v>
      </c>
      <c r="D130" s="3">
        <v>1.7799098766331505E-2</v>
      </c>
      <c r="E130" s="3">
        <v>2.0238335666732894E-2</v>
      </c>
      <c r="F130" s="2">
        <v>60</v>
      </c>
      <c r="G130" s="3">
        <v>34.24921851154577</v>
      </c>
      <c r="H130" s="3">
        <v>0.8794744320596023</v>
      </c>
      <c r="I130" s="12"/>
      <c r="J130" s="1"/>
      <c r="K130" s="1"/>
    </row>
    <row r="131" spans="2:11" x14ac:dyDescent="0.2">
      <c r="B131" s="2" t="s">
        <v>126</v>
      </c>
      <c r="C131" s="3">
        <v>1.667233824405379</v>
      </c>
      <c r="D131" s="3">
        <v>0.17975855957219725</v>
      </c>
      <c r="E131" s="3">
        <v>0.22583638813144671</v>
      </c>
      <c r="F131" s="2">
        <v>60</v>
      </c>
      <c r="G131" s="3">
        <v>3.0692448913790771</v>
      </c>
      <c r="H131" s="3">
        <v>0.79596809468795549</v>
      </c>
      <c r="I131" s="12"/>
      <c r="J131" s="1"/>
      <c r="K131" s="1"/>
    </row>
    <row r="132" spans="2:11" x14ac:dyDescent="0.2">
      <c r="B132" s="2" t="s">
        <v>127</v>
      </c>
      <c r="C132" s="3">
        <v>2.2305344851000468</v>
      </c>
      <c r="D132" s="3">
        <v>4.0214116040151635E-4</v>
      </c>
      <c r="E132" s="3">
        <v>4.8563224112903201E-3</v>
      </c>
      <c r="F132" s="2">
        <v>0</v>
      </c>
      <c r="G132" s="3">
        <v>142.73088190118267</v>
      </c>
      <c r="H132" s="3">
        <v>8.2807755816745252E-2</v>
      </c>
      <c r="I132" s="12"/>
      <c r="J132" s="1"/>
      <c r="K132" s="1"/>
    </row>
    <row r="133" spans="2:11" x14ac:dyDescent="0.2">
      <c r="B133" s="2" t="s">
        <v>128</v>
      </c>
      <c r="C133" s="3">
        <v>4.4590554995873219</v>
      </c>
      <c r="D133" s="3">
        <v>3.3463981475636835E-14</v>
      </c>
      <c r="E133" s="3">
        <v>1.1138100090788623E-2</v>
      </c>
      <c r="F133" s="2">
        <v>60</v>
      </c>
      <c r="G133" s="3">
        <v>62.23208400983831</v>
      </c>
      <c r="H133" s="3">
        <v>3.0044604737671602E-12</v>
      </c>
      <c r="I133" s="12"/>
      <c r="J133" s="1"/>
      <c r="K133" s="1"/>
    </row>
    <row r="134" spans="2:11" x14ac:dyDescent="0.2">
      <c r="B134" s="2" t="s">
        <v>129</v>
      </c>
      <c r="C134" s="3">
        <v>2.9773610673383528</v>
      </c>
      <c r="D134" s="3">
        <v>3.67323548862814E-14</v>
      </c>
      <c r="E134" s="3">
        <v>1.1305539033849633E-2</v>
      </c>
      <c r="F134" s="2">
        <v>40</v>
      </c>
      <c r="G134" s="3">
        <v>61.310405322966957</v>
      </c>
      <c r="H134" s="3">
        <v>3.2490582515616436E-12</v>
      </c>
      <c r="I134" s="12"/>
      <c r="J134" s="1"/>
      <c r="K134" s="1"/>
    </row>
    <row r="135" spans="2:11" x14ac:dyDescent="0.2">
      <c r="B135" s="2" t="s">
        <v>130</v>
      </c>
      <c r="C135" s="3">
        <v>5.8413429744324645</v>
      </c>
      <c r="D135" s="3">
        <v>2.755202368087434E-14</v>
      </c>
      <c r="E135" s="3">
        <v>1.1696871345938668E-2</v>
      </c>
      <c r="F135" s="2">
        <v>60</v>
      </c>
      <c r="G135" s="3">
        <v>59.259195049675959</v>
      </c>
      <c r="H135" s="3">
        <v>2.3555036954767247E-12</v>
      </c>
      <c r="I135" s="12"/>
      <c r="J135" s="1"/>
      <c r="K135" s="1"/>
    </row>
    <row r="136" spans="2:11" x14ac:dyDescent="0.2">
      <c r="B136" s="2" t="s">
        <v>131</v>
      </c>
      <c r="C136" s="3">
        <v>1.8638130789201903</v>
      </c>
      <c r="D136" s="3">
        <v>5.2563385410992688E-3</v>
      </c>
      <c r="E136" s="3">
        <v>2.0353146065850189E-2</v>
      </c>
      <c r="F136" s="2">
        <v>60</v>
      </c>
      <c r="G136" s="3">
        <v>34.056021526959512</v>
      </c>
      <c r="H136" s="3">
        <v>0.25825680826408898</v>
      </c>
      <c r="I136" s="12"/>
      <c r="J136" s="1"/>
      <c r="K136" s="1"/>
    </row>
    <row r="137" spans="2:11" x14ac:dyDescent="0.2">
      <c r="B137" s="2" t="s">
        <v>132</v>
      </c>
      <c r="C137" s="3">
        <v>2.5331610574831771</v>
      </c>
      <c r="D137" s="3">
        <v>1.0348376340503188E-3</v>
      </c>
      <c r="E137" s="3">
        <v>4.2195433386969334E-3</v>
      </c>
      <c r="F137" s="2">
        <v>0</v>
      </c>
      <c r="G137" s="3">
        <v>164.27066270493643</v>
      </c>
      <c r="H137" s="3">
        <v>0.24524872740610223</v>
      </c>
      <c r="I137" s="12"/>
      <c r="J137" s="1"/>
      <c r="K137" s="1"/>
    </row>
    <row r="138" spans="2:11" x14ac:dyDescent="0.2">
      <c r="B138" s="2" t="s">
        <v>133</v>
      </c>
      <c r="C138" s="3">
        <v>5.9930058918457529</v>
      </c>
      <c r="D138" s="3">
        <v>3.9951690138947525E-14</v>
      </c>
      <c r="E138" s="3">
        <v>9.1656556916988111E-3</v>
      </c>
      <c r="F138" s="2">
        <v>70</v>
      </c>
      <c r="G138" s="3">
        <v>75.62439653801502</v>
      </c>
      <c r="H138" s="3">
        <v>4.3588469262631298E-12</v>
      </c>
      <c r="I138" s="12"/>
      <c r="J138" s="1"/>
      <c r="K138" s="1"/>
    </row>
    <row r="139" spans="2:11" x14ac:dyDescent="0.2">
      <c r="B139" s="2" t="s">
        <v>134</v>
      </c>
      <c r="C139" s="3">
        <v>1.3924766360772844</v>
      </c>
      <c r="D139" s="3">
        <v>4.7259367693500967E-3</v>
      </c>
      <c r="E139" s="3">
        <v>1.5157137382140522E-2</v>
      </c>
      <c r="F139" s="2">
        <v>90</v>
      </c>
      <c r="G139" s="3">
        <v>45.730744736580178</v>
      </c>
      <c r="H139" s="3">
        <v>0.31179612945374585</v>
      </c>
      <c r="I139" s="12"/>
      <c r="J139" s="1"/>
      <c r="K139" s="1"/>
    </row>
    <row r="140" spans="2:11" x14ac:dyDescent="0.2">
      <c r="B140" s="2" t="s">
        <v>135</v>
      </c>
      <c r="C140" s="3">
        <v>4.6069689673283136</v>
      </c>
      <c r="D140" s="3">
        <v>2.5756184650552107E-14</v>
      </c>
      <c r="E140" s="3">
        <v>1.037307337526364E-2</v>
      </c>
      <c r="F140" s="2">
        <v>50</v>
      </c>
      <c r="G140" s="3">
        <v>66.821775522466936</v>
      </c>
      <c r="H140" s="3">
        <v>2.4829849089829169E-12</v>
      </c>
      <c r="I140" s="12"/>
      <c r="J140" s="1"/>
      <c r="K140" s="1"/>
    </row>
    <row r="141" spans="2:11" x14ac:dyDescent="0.2">
      <c r="B141" s="2" t="s">
        <v>136</v>
      </c>
      <c r="C141" s="3">
        <v>2.2744975340388311</v>
      </c>
      <c r="D141" s="3">
        <v>1.2137432899129352E-7</v>
      </c>
      <c r="E141" s="3">
        <v>3.202535895199571E-3</v>
      </c>
      <c r="F141" s="2">
        <v>0</v>
      </c>
      <c r="G141" s="3">
        <v>216.43697471086449</v>
      </c>
      <c r="H141" s="3">
        <v>3.7899443741825691E-5</v>
      </c>
      <c r="I141" s="12"/>
      <c r="J141" s="1"/>
      <c r="K141" s="1"/>
    </row>
    <row r="142" spans="2:11" x14ac:dyDescent="0.2">
      <c r="B142" s="2" t="s">
        <v>137</v>
      </c>
      <c r="C142" s="3">
        <v>4.0869786689361538</v>
      </c>
      <c r="D142" s="3">
        <v>5.1566911862812393E-3</v>
      </c>
      <c r="E142" s="3">
        <v>8.7350560284090509E-3</v>
      </c>
      <c r="F142" s="2">
        <v>90</v>
      </c>
      <c r="G142" s="3">
        <v>79.352345114401146</v>
      </c>
      <c r="H142" s="3">
        <v>0.59034437438181464</v>
      </c>
      <c r="I142" s="12"/>
      <c r="J142" s="1"/>
      <c r="K142" s="1"/>
    </row>
    <row r="143" spans="2:11" x14ac:dyDescent="0.2">
      <c r="B143" s="2" t="s">
        <v>138</v>
      </c>
      <c r="C143" s="3">
        <v>5.909478267587831</v>
      </c>
      <c r="D143" s="3">
        <v>7.6446120338857467E-4</v>
      </c>
      <c r="E143" s="3">
        <v>3.2492622100370049E-3</v>
      </c>
      <c r="F143" s="2">
        <v>0</v>
      </c>
      <c r="G143" s="3">
        <v>213.32448283761354</v>
      </c>
      <c r="H143" s="3">
        <v>0.23527224150366999</v>
      </c>
      <c r="I143" s="12"/>
      <c r="J143" s="1"/>
      <c r="K143" s="1"/>
    </row>
    <row r="144" spans="2:11" x14ac:dyDescent="0.2">
      <c r="B144" s="2" t="s">
        <v>139</v>
      </c>
      <c r="C144" s="3">
        <v>2.5442635095531689</v>
      </c>
      <c r="D144" s="3">
        <v>3.1874521534398996E-3</v>
      </c>
      <c r="E144" s="3">
        <v>7.2095786147595596E-3</v>
      </c>
      <c r="F144" s="2">
        <v>60</v>
      </c>
      <c r="G144" s="3">
        <v>96.142537254663367</v>
      </c>
      <c r="H144" s="3">
        <v>0.44211351644248648</v>
      </c>
      <c r="I144" s="12"/>
      <c r="J144" s="1"/>
      <c r="K144" s="1"/>
    </row>
    <row r="145" spans="2:11" x14ac:dyDescent="0.2">
      <c r="B145" s="2" t="s">
        <v>140</v>
      </c>
      <c r="C145" s="3">
        <v>12.312186559577414</v>
      </c>
      <c r="D145" s="3">
        <v>2.8533823445214016E-14</v>
      </c>
      <c r="E145" s="3">
        <v>6.8646250799933011E-3</v>
      </c>
      <c r="F145" s="2">
        <v>30</v>
      </c>
      <c r="G145" s="3">
        <v>100.97378552837465</v>
      </c>
      <c r="H145" s="3">
        <v>4.1566470291836913E-12</v>
      </c>
      <c r="I145" s="12"/>
      <c r="J145" s="1"/>
      <c r="K145" s="1"/>
    </row>
    <row r="146" spans="2:11" x14ac:dyDescent="0.2">
      <c r="B146" s="2" t="s">
        <v>141</v>
      </c>
      <c r="C146" s="3">
        <v>2.3768888524715477</v>
      </c>
      <c r="D146" s="3">
        <v>3.2360617359266518E-3</v>
      </c>
      <c r="E146" s="3">
        <v>1.1902373264773065E-2</v>
      </c>
      <c r="F146" s="2">
        <v>60</v>
      </c>
      <c r="G146" s="3">
        <v>58.236047983087772</v>
      </c>
      <c r="H146" s="3">
        <v>0.27188373813685396</v>
      </c>
      <c r="I146" s="12"/>
      <c r="J146" s="1"/>
      <c r="K146" s="1"/>
    </row>
    <row r="147" spans="2:11" x14ac:dyDescent="0.2">
      <c r="B147" s="2" t="s">
        <v>142</v>
      </c>
      <c r="C147" s="3">
        <v>3.609935621934572</v>
      </c>
      <c r="D147" s="3">
        <v>1.5189069883612995E-2</v>
      </c>
      <c r="E147" s="3">
        <v>1.2850778367112741E-2</v>
      </c>
      <c r="F147" s="2">
        <v>0</v>
      </c>
      <c r="G147" s="3">
        <v>53.938147617098672</v>
      </c>
      <c r="H147" s="3">
        <v>1.1819571896504204</v>
      </c>
      <c r="I147" s="12"/>
      <c r="J147" s="1"/>
      <c r="K147" s="1"/>
    </row>
    <row r="148" spans="2:11" x14ac:dyDescent="0.2">
      <c r="B148" s="2" t="s">
        <v>143</v>
      </c>
      <c r="C148" s="3">
        <v>3.187235178287195</v>
      </c>
      <c r="D148" s="3">
        <v>3.792037268188876E-14</v>
      </c>
      <c r="E148" s="3">
        <v>1.1606133583380914E-2</v>
      </c>
      <c r="F148" s="2">
        <v>120</v>
      </c>
      <c r="G148" s="3">
        <v>59.722488594520264</v>
      </c>
      <c r="H148" s="3">
        <v>3.2672700524650003E-12</v>
      </c>
      <c r="I148" s="12"/>
      <c r="J148" s="1"/>
      <c r="K148" s="1"/>
    </row>
    <row r="149" spans="2:11" x14ac:dyDescent="0.2">
      <c r="B149" s="2" t="s">
        <v>144</v>
      </c>
      <c r="C149" s="3">
        <v>1.6149927673693705</v>
      </c>
      <c r="D149" s="3">
        <v>8.0224308953826245E-3</v>
      </c>
      <c r="E149" s="3">
        <v>1.9471314745408828E-2</v>
      </c>
      <c r="F149" s="2">
        <v>70</v>
      </c>
      <c r="G149" s="3">
        <v>35.598375847906397</v>
      </c>
      <c r="H149" s="3">
        <v>0.41201279935522822</v>
      </c>
      <c r="I149" s="12"/>
      <c r="J149" s="1"/>
      <c r="K149" s="1"/>
    </row>
    <row r="150" spans="2:11" x14ac:dyDescent="0.2">
      <c r="B150" s="2" t="s">
        <v>145</v>
      </c>
      <c r="C150" s="3">
        <v>2.4772485492686469</v>
      </c>
      <c r="D150" s="3">
        <v>3.7635021204781194E-3</v>
      </c>
      <c r="E150" s="3">
        <v>8.2605332571731322E-3</v>
      </c>
      <c r="F150" s="2">
        <v>60</v>
      </c>
      <c r="G150" s="3">
        <v>83.910706364875736</v>
      </c>
      <c r="H150" s="3">
        <v>0.45560038357209415</v>
      </c>
      <c r="I150" s="12"/>
      <c r="J150" s="1"/>
      <c r="K150" s="1"/>
    </row>
    <row r="151" spans="2:11" x14ac:dyDescent="0.2">
      <c r="B151" s="2" t="s">
        <v>146</v>
      </c>
      <c r="C151" s="3">
        <v>3.4546301958149219</v>
      </c>
      <c r="D151" s="3">
        <v>2.2086686057485056E-2</v>
      </c>
      <c r="E151" s="3">
        <v>2.1269113476920926E-2</v>
      </c>
      <c r="F151" s="2">
        <v>0</v>
      </c>
      <c r="G151" s="3">
        <v>32.589378081605425</v>
      </c>
      <c r="H151" s="3">
        <v>1.0384394291492816</v>
      </c>
      <c r="I151" s="12"/>
      <c r="J151" s="1"/>
      <c r="K151" s="1"/>
    </row>
    <row r="152" spans="2:11" x14ac:dyDescent="0.2">
      <c r="B152" s="2" t="s">
        <v>147</v>
      </c>
      <c r="C152" s="3">
        <v>5.0270539557881859</v>
      </c>
      <c r="D152" s="3">
        <v>2.5914251249528242E-14</v>
      </c>
      <c r="E152" s="3">
        <v>6.108407544580874E-3</v>
      </c>
      <c r="F152" s="2">
        <v>110</v>
      </c>
      <c r="G152" s="3">
        <v>113.47428531923623</v>
      </c>
      <c r="H152" s="3">
        <v>4.2423906820883773E-12</v>
      </c>
      <c r="I152" s="12"/>
      <c r="J152" s="1"/>
      <c r="K152" s="1"/>
    </row>
    <row r="153" spans="2:11" x14ac:dyDescent="0.2">
      <c r="B153" s="2" t="s">
        <v>148</v>
      </c>
      <c r="C153" s="3">
        <v>1.2730295584267437</v>
      </c>
      <c r="D153" s="3">
        <v>4.3008989745918476E-14</v>
      </c>
      <c r="E153" s="3">
        <v>1.7251504558020037E-2</v>
      </c>
      <c r="F153" s="2">
        <v>10</v>
      </c>
      <c r="G153" s="3">
        <v>40.1789408123078</v>
      </c>
      <c r="H153" s="3">
        <v>2.4930573215380257E-12</v>
      </c>
      <c r="I153" s="12"/>
      <c r="J153" s="1"/>
      <c r="K153" s="1"/>
    </row>
    <row r="154" spans="2:11" x14ac:dyDescent="0.2">
      <c r="B154" s="2" t="s">
        <v>149</v>
      </c>
      <c r="C154" s="3">
        <v>1.3180556633031488</v>
      </c>
      <c r="D154" s="3">
        <v>1.7665064180957656E-2</v>
      </c>
      <c r="E154" s="3">
        <v>3.3568743293026206E-2</v>
      </c>
      <c r="F154" s="2">
        <v>40</v>
      </c>
      <c r="G154" s="3">
        <v>20.64858891229164</v>
      </c>
      <c r="H154" s="3">
        <v>0.52623549314184526</v>
      </c>
      <c r="I154" s="12"/>
      <c r="J154" s="1"/>
      <c r="K154" s="1"/>
    </row>
    <row r="155" spans="2:11" x14ac:dyDescent="0.2">
      <c r="B155" s="2" t="s">
        <v>150</v>
      </c>
      <c r="C155" s="3">
        <v>1.6085911649017137</v>
      </c>
      <c r="D155" s="3">
        <v>1.5331181846555313E-2</v>
      </c>
      <c r="E155" s="3">
        <v>2.5797917893882968E-2</v>
      </c>
      <c r="F155" s="2">
        <v>30</v>
      </c>
      <c r="G155" s="3">
        <v>26.868338112057476</v>
      </c>
      <c r="H155" s="3">
        <v>0.5942798139608988</v>
      </c>
      <c r="I155" s="12"/>
      <c r="J155" s="1"/>
      <c r="K155" s="1"/>
    </row>
    <row r="156" spans="2:11" x14ac:dyDescent="0.2">
      <c r="B156" s="2" t="s">
        <v>151</v>
      </c>
      <c r="C156" s="3">
        <v>1.3583611078550999</v>
      </c>
      <c r="D156" s="3">
        <v>2.5018034754681052E-2</v>
      </c>
      <c r="E156" s="3">
        <v>3.7430557424305094E-2</v>
      </c>
      <c r="F156" s="2">
        <v>90</v>
      </c>
      <c r="G156" s="3">
        <v>18.518216886341595</v>
      </c>
      <c r="H156" s="3">
        <v>0.66838531072571961</v>
      </c>
      <c r="I156" s="12"/>
      <c r="J156" s="1"/>
      <c r="K156" s="1"/>
    </row>
    <row r="157" spans="2:11" x14ac:dyDescent="0.2">
      <c r="B157" s="2" t="s">
        <v>152</v>
      </c>
      <c r="C157" s="3">
        <v>14.581872339502249</v>
      </c>
      <c r="D157" s="3">
        <v>3.0540986335045434E-14</v>
      </c>
      <c r="E157" s="3">
        <v>9.1669847159854805E-3</v>
      </c>
      <c r="F157" s="2">
        <v>60</v>
      </c>
      <c r="G157" s="3">
        <v>75.613432555552123</v>
      </c>
      <c r="H157" s="3">
        <v>3.3316283686813344E-12</v>
      </c>
      <c r="I157" s="12"/>
      <c r="J157" s="1"/>
      <c r="K157" s="1"/>
    </row>
    <row r="158" spans="2:11" x14ac:dyDescent="0.2">
      <c r="B158" s="2" t="s">
        <v>153</v>
      </c>
      <c r="C158" s="3">
        <v>3.1429709188085511</v>
      </c>
      <c r="D158" s="3">
        <v>1.5233806137359231E-2</v>
      </c>
      <c r="E158" s="3">
        <v>1.3476836785419966E-2</v>
      </c>
      <c r="F158" s="2">
        <v>40</v>
      </c>
      <c r="G158" s="3">
        <v>51.432483126146678</v>
      </c>
      <c r="H158" s="3">
        <v>1.1303695651964902</v>
      </c>
      <c r="I158" s="12"/>
      <c r="J158" s="1"/>
      <c r="K158" s="1"/>
    </row>
    <row r="159" spans="2:11" x14ac:dyDescent="0.2">
      <c r="B159" s="2" t="s">
        <v>154</v>
      </c>
      <c r="C159" s="3">
        <v>1.4240944678945147</v>
      </c>
      <c r="D159" s="3">
        <v>1.2389917493116397E-3</v>
      </c>
      <c r="E159" s="3">
        <v>1.1257530719299249E-2</v>
      </c>
      <c r="F159" s="2">
        <v>110</v>
      </c>
      <c r="G159" s="3">
        <v>61.571866676912954</v>
      </c>
      <c r="H159" s="3">
        <v>0.11005892679356274</v>
      </c>
      <c r="I159" s="12"/>
      <c r="J159" s="1"/>
      <c r="K159" s="1"/>
    </row>
    <row r="160" spans="2:11" x14ac:dyDescent="0.2">
      <c r="B160" s="2" t="s">
        <v>155</v>
      </c>
      <c r="C160" s="3">
        <v>1.2551805993186533</v>
      </c>
      <c r="D160" s="3">
        <v>1.3516631599348532E-3</v>
      </c>
      <c r="E160" s="3">
        <v>1.3533332385112383E-2</v>
      </c>
      <c r="F160" s="2">
        <v>50</v>
      </c>
      <c r="G160" s="3">
        <v>51.217775551161068</v>
      </c>
      <c r="H160" s="3">
        <v>9.9876595170438412E-2</v>
      </c>
      <c r="I160" s="12"/>
      <c r="J160" s="1"/>
      <c r="K160" s="1"/>
    </row>
    <row r="161" spans="2:11" x14ac:dyDescent="0.2">
      <c r="B161" s="2" t="s">
        <v>156</v>
      </c>
      <c r="C161" s="3">
        <v>18.864297614832321</v>
      </c>
      <c r="D161" s="3">
        <v>3.0996376614657575E-14</v>
      </c>
      <c r="E161" s="3">
        <v>7.8582750220057354E-3</v>
      </c>
      <c r="F161" s="2">
        <v>90</v>
      </c>
      <c r="G161" s="3">
        <v>88.206022138307318</v>
      </c>
      <c r="H161" s="3">
        <v>3.9444250204857425E-12</v>
      </c>
      <c r="I161" s="12"/>
      <c r="J161" s="1"/>
      <c r="K161" s="1"/>
    </row>
    <row r="162" spans="2:11" x14ac:dyDescent="0.2">
      <c r="B162" s="2" t="s">
        <v>157</v>
      </c>
      <c r="C162" s="3">
        <v>2.0584615902683776</v>
      </c>
      <c r="D162" s="3">
        <v>3.8061883174643316E-3</v>
      </c>
      <c r="E162" s="3">
        <v>9.5320093955028832E-3</v>
      </c>
      <c r="F162" s="2">
        <v>0</v>
      </c>
      <c r="G162" s="3">
        <v>72.717844874026866</v>
      </c>
      <c r="H162" s="3">
        <v>0.39930597626771719</v>
      </c>
      <c r="I162" s="12"/>
      <c r="J162" s="1"/>
      <c r="K162" s="1"/>
    </row>
    <row r="163" spans="2:11" x14ac:dyDescent="0.2">
      <c r="B163" s="2" t="s">
        <v>158</v>
      </c>
      <c r="C163" s="3">
        <v>10.981660049253474</v>
      </c>
      <c r="D163" s="3">
        <v>2.3974248741671902E-14</v>
      </c>
      <c r="E163" s="3">
        <v>7.5346972378521563E-3</v>
      </c>
      <c r="F163" s="2">
        <v>110</v>
      </c>
      <c r="G163" s="3">
        <v>91.994032232346754</v>
      </c>
      <c r="H163" s="3">
        <v>3.1818463283743053E-12</v>
      </c>
      <c r="I163" s="12"/>
      <c r="J163" s="1"/>
      <c r="K163" s="1"/>
    </row>
    <row r="164" spans="2:11" x14ac:dyDescent="0.2">
      <c r="B164" s="2" t="s">
        <v>159</v>
      </c>
      <c r="C164" s="3">
        <v>3.6356517361636449</v>
      </c>
      <c r="D164" s="3">
        <v>0.10961814938705071</v>
      </c>
      <c r="E164" s="3">
        <v>4.9199104713649383E-2</v>
      </c>
      <c r="F164" s="2">
        <v>40</v>
      </c>
      <c r="G164" s="3">
        <v>14.088613697225357</v>
      </c>
      <c r="H164" s="3">
        <v>2.2280517099864863</v>
      </c>
      <c r="I164" s="12"/>
      <c r="J164" s="1"/>
      <c r="K164" s="1"/>
    </row>
    <row r="165" spans="2:11" x14ac:dyDescent="0.2">
      <c r="B165" s="2" t="s">
        <v>160</v>
      </c>
      <c r="C165" s="3">
        <v>4.1081915281034487</v>
      </c>
      <c r="D165" s="3">
        <v>2.0752073609074597E-3</v>
      </c>
      <c r="E165" s="3">
        <v>1.5167594329130849E-2</v>
      </c>
      <c r="F165" s="2">
        <v>60</v>
      </c>
      <c r="G165" s="3">
        <v>45.69921673265538</v>
      </c>
      <c r="H165" s="3">
        <v>0.13681849051842196</v>
      </c>
      <c r="I165" s="12"/>
      <c r="J165" s="1"/>
      <c r="K165" s="1"/>
    </row>
    <row r="166" spans="2:11" x14ac:dyDescent="0.2">
      <c r="B166" s="2" t="s">
        <v>161</v>
      </c>
      <c r="C166" s="3">
        <v>12.825526651336489</v>
      </c>
      <c r="D166" s="3">
        <v>2.8692572113790497E-14</v>
      </c>
      <c r="E166" s="3">
        <v>8.3255358107991104E-3</v>
      </c>
      <c r="F166" s="2">
        <v>60</v>
      </c>
      <c r="G166" s="3">
        <v>83.255564123675896</v>
      </c>
      <c r="H166" s="3">
        <v>3.446333397133811E-12</v>
      </c>
      <c r="I166" s="12"/>
      <c r="J166" s="1"/>
      <c r="K166" s="1"/>
    </row>
    <row r="167" spans="2:11" x14ac:dyDescent="0.2">
      <c r="B167" s="2" t="s">
        <v>162</v>
      </c>
      <c r="C167" s="3">
        <v>12.112834817705375</v>
      </c>
      <c r="D167" s="3">
        <v>1.7689568925530384E-2</v>
      </c>
      <c r="E167" s="3">
        <v>9.0823977011935397E-3</v>
      </c>
      <c r="F167" s="2">
        <v>100</v>
      </c>
      <c r="G167" s="3">
        <v>76.317642473292835</v>
      </c>
      <c r="H167" s="3">
        <v>1.9476760991434845</v>
      </c>
      <c r="I167" s="12"/>
      <c r="J167" s="1"/>
      <c r="K167" s="1"/>
    </row>
    <row r="168" spans="2:11" x14ac:dyDescent="0.2">
      <c r="B168" s="2" t="s">
        <v>163</v>
      </c>
      <c r="C168" s="3">
        <v>2.8609141154395563</v>
      </c>
      <c r="D168" s="3">
        <v>3.4145167368451273E-14</v>
      </c>
      <c r="E168" s="3">
        <v>8.1868836269273718E-3</v>
      </c>
      <c r="F168" s="2">
        <v>20</v>
      </c>
      <c r="G168" s="3">
        <v>84.665571436745964</v>
      </c>
      <c r="H168" s="3">
        <v>4.1707161020519273E-12</v>
      </c>
      <c r="I168" s="12"/>
      <c r="J168" s="1"/>
      <c r="K168" s="1"/>
    </row>
    <row r="169" spans="2:11" x14ac:dyDescent="0.2">
      <c r="B169" s="2" t="s">
        <v>164</v>
      </c>
      <c r="C169" s="3">
        <v>2.2179980180931458</v>
      </c>
      <c r="D169" s="3">
        <v>3.1942797930427339E-3</v>
      </c>
      <c r="E169" s="3">
        <v>6.8622094268113703E-3</v>
      </c>
      <c r="F169" s="2">
        <v>0</v>
      </c>
      <c r="G169" s="3">
        <v>101.00933058844673</v>
      </c>
      <c r="H169" s="3">
        <v>0.46548853209905666</v>
      </c>
      <c r="I169" s="12"/>
      <c r="J169" s="1"/>
      <c r="K169" s="1"/>
    </row>
    <row r="170" spans="2:11" x14ac:dyDescent="0.2">
      <c r="B170" s="2" t="s">
        <v>165</v>
      </c>
      <c r="C170" s="3">
        <v>3.0424822527066655</v>
      </c>
      <c r="D170" s="3">
        <v>1.9410067400927253E-3</v>
      </c>
      <c r="E170" s="3">
        <v>7.1053154449849179E-3</v>
      </c>
      <c r="F170" s="2">
        <v>50</v>
      </c>
      <c r="G170" s="3">
        <v>97.553329746842309</v>
      </c>
      <c r="H170" s="3">
        <v>0.27317671609678201</v>
      </c>
      <c r="I170" s="12"/>
      <c r="J170" s="1"/>
      <c r="K170" s="1"/>
    </row>
    <row r="171" spans="2:11" x14ac:dyDescent="0.2">
      <c r="B171" s="2" t="s">
        <v>166</v>
      </c>
      <c r="C171" s="3">
        <v>5.7128151421920803</v>
      </c>
      <c r="D171" s="3">
        <v>2.0718779234550063E-2</v>
      </c>
      <c r="E171" s="3">
        <v>1.6437293489256804E-2</v>
      </c>
      <c r="F171" s="2">
        <v>90</v>
      </c>
      <c r="G171" s="3">
        <v>42.169179555805648</v>
      </c>
      <c r="H171" s="3">
        <v>1.2604738881185995</v>
      </c>
      <c r="I171" s="12"/>
      <c r="J171" s="1"/>
      <c r="K171" s="1"/>
    </row>
    <row r="172" spans="2:11" x14ac:dyDescent="0.2">
      <c r="B172" s="2" t="s">
        <v>167</v>
      </c>
      <c r="C172" s="3">
        <v>3.0690528773093786</v>
      </c>
      <c r="D172" s="3">
        <v>3.0685505873865033E-3</v>
      </c>
      <c r="E172" s="3">
        <v>8.3037112002048094E-3</v>
      </c>
      <c r="F172" s="2">
        <v>50</v>
      </c>
      <c r="G172" s="3">
        <v>83.474384386447468</v>
      </c>
      <c r="H172" s="3">
        <v>0.36953965683570716</v>
      </c>
      <c r="I172" s="12"/>
      <c r="J172" s="1"/>
      <c r="K172" s="1"/>
    </row>
    <row r="173" spans="2:11" x14ac:dyDescent="0.2">
      <c r="B173" s="2" t="s">
        <v>168</v>
      </c>
      <c r="C173" s="3">
        <v>2.6320851679195072</v>
      </c>
      <c r="D173" s="3">
        <v>8.3535298750640871E-4</v>
      </c>
      <c r="E173" s="3">
        <v>3.0324749813208113E-3</v>
      </c>
      <c r="F173" s="2">
        <v>10</v>
      </c>
      <c r="G173" s="3">
        <v>228.57474004881689</v>
      </c>
      <c r="H173" s="3">
        <v>0.27546904513704051</v>
      </c>
      <c r="I173" s="12"/>
      <c r="J173" s="1"/>
      <c r="K173" s="1"/>
    </row>
    <row r="174" spans="2:11" x14ac:dyDescent="0.2">
      <c r="B174" s="2" t="s">
        <v>169</v>
      </c>
      <c r="C174" s="3">
        <v>19.639461200014924</v>
      </c>
      <c r="D174" s="3">
        <v>3.9619140444111867E-14</v>
      </c>
      <c r="E174" s="3">
        <v>8.3951294176846797E-3</v>
      </c>
      <c r="F174" s="2">
        <v>90</v>
      </c>
      <c r="G174" s="3">
        <v>82.56539548988998</v>
      </c>
      <c r="H174" s="3">
        <v>4.7193007365261749E-12</v>
      </c>
      <c r="I174" s="12"/>
      <c r="J174" s="1"/>
      <c r="K174" s="1"/>
    </row>
    <row r="175" spans="2:11" x14ac:dyDescent="0.2">
      <c r="B175" s="2" t="s">
        <v>170</v>
      </c>
      <c r="C175" s="3">
        <v>1.9489642166104171</v>
      </c>
      <c r="D175" s="3">
        <v>1.4319380690592802E-3</v>
      </c>
      <c r="E175" s="3">
        <v>1.1656421520577323E-2</v>
      </c>
      <c r="F175" s="2">
        <v>0</v>
      </c>
      <c r="G175" s="3">
        <v>59.464834841148992</v>
      </c>
      <c r="H175" s="3">
        <v>0.12284542614827804</v>
      </c>
      <c r="I175" s="12"/>
      <c r="J175" s="1"/>
      <c r="K175" s="1"/>
    </row>
    <row r="176" spans="2:11" x14ac:dyDescent="0.2">
      <c r="B176" s="2" t="s">
        <v>171</v>
      </c>
      <c r="C176" s="3">
        <v>2.3087165752942003</v>
      </c>
      <c r="D176" s="3">
        <v>6.5817970116568712E-10</v>
      </c>
      <c r="E176" s="3">
        <v>4.3967244138160763E-3</v>
      </c>
      <c r="F176" s="2">
        <v>0</v>
      </c>
      <c r="G176" s="3">
        <v>157.65081349693639</v>
      </c>
      <c r="H176" s="3">
        <v>1.4969773841122536E-7</v>
      </c>
      <c r="I176" s="12"/>
      <c r="J176" s="1"/>
      <c r="K176" s="1"/>
    </row>
    <row r="177" spans="2:11" x14ac:dyDescent="0.2">
      <c r="B177" s="2" t="s">
        <v>172</v>
      </c>
      <c r="C177" s="3">
        <v>2.1657219973915769</v>
      </c>
      <c r="D177" s="3">
        <v>3.9653196892875126E-3</v>
      </c>
      <c r="E177" s="3">
        <v>8.8211275961215755E-3</v>
      </c>
      <c r="F177" s="2">
        <v>70</v>
      </c>
      <c r="G177" s="3">
        <v>78.578069867700862</v>
      </c>
      <c r="H177" s="3">
        <v>0.44952526149048816</v>
      </c>
      <c r="I177" s="12"/>
      <c r="J177" s="1"/>
      <c r="K177" s="1"/>
    </row>
    <row r="178" spans="2:11" x14ac:dyDescent="0.2">
      <c r="B178" s="2" t="s">
        <v>173</v>
      </c>
      <c r="C178" s="3">
        <v>1.7383141718195463</v>
      </c>
      <c r="D178" s="3">
        <v>1.4981645163721352E-2</v>
      </c>
      <c r="E178" s="3">
        <v>2.4726305533990606E-2</v>
      </c>
      <c r="F178" s="2">
        <v>50</v>
      </c>
      <c r="G178" s="3">
        <v>28.032783935598221</v>
      </c>
      <c r="H178" s="3">
        <v>0.60589905528452181</v>
      </c>
      <c r="I178" s="12"/>
      <c r="J178" s="1"/>
      <c r="K178" s="1"/>
    </row>
    <row r="179" spans="2:11" x14ac:dyDescent="0.2">
      <c r="B179" s="2" t="s">
        <v>174</v>
      </c>
      <c r="C179" s="3">
        <v>3.2701454033749489</v>
      </c>
      <c r="D179" s="3">
        <v>5.4943122956573444E-3</v>
      </c>
      <c r="E179" s="3">
        <v>7.9375161415328795E-3</v>
      </c>
      <c r="F179" s="2">
        <v>40</v>
      </c>
      <c r="G179" s="3">
        <v>87.325451463722743</v>
      </c>
      <c r="H179" s="3">
        <v>0.69219541701571796</v>
      </c>
      <c r="I179" s="12"/>
      <c r="J179" s="1"/>
      <c r="K179" s="1"/>
    </row>
    <row r="180" spans="2:11" x14ac:dyDescent="0.2">
      <c r="B180" s="2" t="s">
        <v>175</v>
      </c>
      <c r="C180" s="3">
        <v>2.005685753398343</v>
      </c>
      <c r="D180" s="3">
        <v>1.3853104263934614E-3</v>
      </c>
      <c r="E180" s="3">
        <v>1.7870896598062912E-2</v>
      </c>
      <c r="F180" s="2">
        <v>60</v>
      </c>
      <c r="G180" s="3">
        <v>38.786368482210229</v>
      </c>
      <c r="H180" s="3">
        <v>7.7517679025887257E-2</v>
      </c>
      <c r="I180" s="12"/>
      <c r="J180" s="1"/>
      <c r="K180" s="1"/>
    </row>
    <row r="181" spans="2:11" x14ac:dyDescent="0.2">
      <c r="B181" s="2" t="s">
        <v>176</v>
      </c>
      <c r="C181" s="3">
        <v>4.5114896647377014</v>
      </c>
      <c r="D181" s="3">
        <v>2.8388178953794116E-14</v>
      </c>
      <c r="E181" s="3">
        <v>1.2626495418772065E-2</v>
      </c>
      <c r="F181" s="2">
        <v>60</v>
      </c>
      <c r="G181" s="3">
        <v>54.896244569132733</v>
      </c>
      <c r="H181" s="3">
        <v>2.2483023208157062E-12</v>
      </c>
      <c r="I181" s="12"/>
      <c r="J181" s="1"/>
      <c r="K181" s="1"/>
    </row>
    <row r="182" spans="2:11" x14ac:dyDescent="0.2">
      <c r="B182" s="2" t="s">
        <v>177</v>
      </c>
      <c r="C182" s="3">
        <v>4.2451556554457097</v>
      </c>
      <c r="D182" s="3">
        <v>2.5229680400375893E-14</v>
      </c>
      <c r="E182" s="3">
        <v>9.126252610620807E-3</v>
      </c>
      <c r="F182" s="2">
        <v>90</v>
      </c>
      <c r="G182" s="3">
        <v>75.950908892581538</v>
      </c>
      <c r="H182" s="3">
        <v>2.7645169903597115E-12</v>
      </c>
      <c r="I182" s="12"/>
      <c r="J182" s="1"/>
      <c r="K182" s="1"/>
    </row>
    <row r="183" spans="2:11" x14ac:dyDescent="0.2">
      <c r="B183" s="2" t="s">
        <v>178</v>
      </c>
      <c r="C183" s="3">
        <v>1.5119800569858433</v>
      </c>
      <c r="D183" s="3">
        <v>3.7374905001307215E-14</v>
      </c>
      <c r="E183" s="3">
        <v>9.8135445971033256E-3</v>
      </c>
      <c r="F183" s="2">
        <v>30</v>
      </c>
      <c r="G183" s="3">
        <v>70.631683965092719</v>
      </c>
      <c r="H183" s="3">
        <v>3.8085020790896704E-12</v>
      </c>
      <c r="I183" s="12"/>
      <c r="J183" s="1"/>
      <c r="K183" s="1"/>
    </row>
    <row r="184" spans="2:11" x14ac:dyDescent="0.2">
      <c r="B184" s="2" t="s">
        <v>179</v>
      </c>
      <c r="C184" s="3">
        <v>2.5224619344814125</v>
      </c>
      <c r="D184" s="3">
        <v>1.7766109240630568E-3</v>
      </c>
      <c r="E184" s="3">
        <v>1.0811588804578567E-2</v>
      </c>
      <c r="F184" s="2">
        <v>30</v>
      </c>
      <c r="G184" s="3">
        <v>64.111500454623879</v>
      </c>
      <c r="H184" s="3">
        <v>0.16432468494461103</v>
      </c>
      <c r="I184" s="12"/>
      <c r="J184" s="1"/>
      <c r="K184" s="1"/>
    </row>
    <row r="185" spans="2:11" x14ac:dyDescent="0.2">
      <c r="B185" s="2" t="s">
        <v>180</v>
      </c>
      <c r="C185" s="3">
        <v>5.276196582060023</v>
      </c>
      <c r="D185" s="3">
        <v>3.4798538081055785E-14</v>
      </c>
      <c r="E185" s="3">
        <v>5.170460965173645E-3</v>
      </c>
      <c r="F185" s="2">
        <v>60</v>
      </c>
      <c r="G185" s="3">
        <v>134.05906847159935</v>
      </c>
      <c r="H185" s="3">
        <v>6.7302583493901517E-12</v>
      </c>
      <c r="I185" s="12"/>
      <c r="J185" s="1"/>
      <c r="K185" s="1"/>
    </row>
    <row r="186" spans="2:11" x14ac:dyDescent="0.2">
      <c r="B186" s="2" t="s">
        <v>181</v>
      </c>
      <c r="C186" s="3">
        <v>24.010870245346414</v>
      </c>
      <c r="D186" s="3">
        <v>1.3946781435783854E-3</v>
      </c>
      <c r="E186" s="3">
        <v>6.8397408193903138E-3</v>
      </c>
      <c r="F186" s="2">
        <v>60</v>
      </c>
      <c r="G186" s="3">
        <v>101.34114710822209</v>
      </c>
      <c r="H186" s="3">
        <v>0.20390803985211611</v>
      </c>
      <c r="I186" s="12"/>
      <c r="J186" s="1"/>
      <c r="K186" s="1"/>
    </row>
    <row r="187" spans="2:11" x14ac:dyDescent="0.2">
      <c r="B187" s="2" t="s">
        <v>182</v>
      </c>
      <c r="C187" s="3">
        <v>3.2722085547070616</v>
      </c>
      <c r="D187" s="3">
        <v>2.6419450711930519E-2</v>
      </c>
      <c r="E187" s="3">
        <v>2.6697571066119013E-2</v>
      </c>
      <c r="F187" s="2">
        <v>50</v>
      </c>
      <c r="G187" s="3">
        <v>25.962930441997962</v>
      </c>
      <c r="H187" s="3">
        <v>0.98958255964560582</v>
      </c>
      <c r="I187" s="12"/>
      <c r="J187" s="1"/>
      <c r="K187" s="1"/>
    </row>
    <row r="188" spans="2:11" x14ac:dyDescent="0.2">
      <c r="B188" s="2" t="s">
        <v>183</v>
      </c>
      <c r="C188" s="3">
        <v>3.3801138982756629</v>
      </c>
      <c r="D188" s="3">
        <v>3.0717049931880234E-14</v>
      </c>
      <c r="E188" s="3">
        <v>8.4325818844583674E-3</v>
      </c>
      <c r="F188" s="2">
        <v>70</v>
      </c>
      <c r="G188" s="3">
        <v>82.19868956593794</v>
      </c>
      <c r="H188" s="3">
        <v>3.6426625146081481E-12</v>
      </c>
      <c r="I188" s="12"/>
      <c r="J188" s="1"/>
      <c r="K188" s="1"/>
    </row>
    <row r="189" spans="2:11" x14ac:dyDescent="0.2">
      <c r="B189" s="2" t="s">
        <v>184</v>
      </c>
      <c r="C189" s="3">
        <v>3.4248983013887853</v>
      </c>
      <c r="D189" s="3">
        <v>4.29118131605469E-14</v>
      </c>
      <c r="E189" s="3">
        <v>1.0794035279021797E-2</v>
      </c>
      <c r="F189" s="2">
        <v>90</v>
      </c>
      <c r="G189" s="3">
        <v>64.215760152931551</v>
      </c>
      <c r="H189" s="3">
        <v>3.975511664664094E-12</v>
      </c>
      <c r="I189" s="12"/>
      <c r="J189" s="1"/>
      <c r="K189" s="1"/>
    </row>
    <row r="190" spans="2:11" x14ac:dyDescent="0.2">
      <c r="B190" s="2" t="s">
        <v>185</v>
      </c>
      <c r="C190" s="3">
        <v>4.8548828479042108</v>
      </c>
      <c r="D190" s="3">
        <v>7.2014464343741497E-3</v>
      </c>
      <c r="E190" s="3">
        <v>1.2309415452855322E-2</v>
      </c>
      <c r="F190" s="2">
        <v>60</v>
      </c>
      <c r="G190" s="3">
        <v>56.310324662830453</v>
      </c>
      <c r="H190" s="3">
        <v>0.58503561456313391</v>
      </c>
      <c r="I190" s="12"/>
      <c r="J190" s="1"/>
      <c r="K190" s="1"/>
    </row>
    <row r="191" spans="2:11" x14ac:dyDescent="0.2">
      <c r="B191" s="2" t="s">
        <v>186</v>
      </c>
      <c r="C191" s="3">
        <v>3.5729662270192923</v>
      </c>
      <c r="D191" s="3">
        <v>0.94793846250062075</v>
      </c>
      <c r="E191" s="3">
        <v>0.54969673546463083</v>
      </c>
      <c r="F191" s="2">
        <v>60</v>
      </c>
      <c r="G191" s="3">
        <v>1.2609628834234627</v>
      </c>
      <c r="H191" s="3">
        <v>1.7244753358401816</v>
      </c>
      <c r="I191" s="12"/>
      <c r="J191" s="1"/>
      <c r="K191" s="1"/>
    </row>
    <row r="192" spans="2:11" x14ac:dyDescent="0.2">
      <c r="B192" s="2" t="s">
        <v>187</v>
      </c>
      <c r="C192" s="3">
        <v>2.4071626696299</v>
      </c>
      <c r="D192" s="3">
        <v>3.2829632412647143E-4</v>
      </c>
      <c r="E192" s="3">
        <v>1.1546017871305403E-2</v>
      </c>
      <c r="F192" s="2">
        <v>40</v>
      </c>
      <c r="G192" s="3">
        <v>60.033440817944744</v>
      </c>
      <c r="H192" s="3">
        <v>2.8433727349614257E-2</v>
      </c>
      <c r="I192" s="12"/>
      <c r="J192" s="1"/>
      <c r="K192" s="1"/>
    </row>
    <row r="193" spans="2:11" x14ac:dyDescent="0.2">
      <c r="B193" s="2" t="s">
        <v>188</v>
      </c>
      <c r="C193" s="3">
        <v>1.9960933765616338</v>
      </c>
      <c r="D193" s="3">
        <v>2.5428666844765517E-2</v>
      </c>
      <c r="E193" s="3">
        <v>2.8205085050595165E-2</v>
      </c>
      <c r="F193" s="2">
        <v>0</v>
      </c>
      <c r="G193" s="3">
        <v>24.575255820592499</v>
      </c>
      <c r="H193" s="3">
        <v>0.90156320390988998</v>
      </c>
      <c r="I193" s="12"/>
      <c r="J193" s="1"/>
      <c r="K193" s="1"/>
    </row>
    <row r="194" spans="2:11" x14ac:dyDescent="0.2">
      <c r="B194" s="2" t="s">
        <v>189</v>
      </c>
      <c r="C194" s="3">
        <v>1.9233084390912982</v>
      </c>
      <c r="D194" s="3">
        <v>9.0150972757692546E-4</v>
      </c>
      <c r="E194" s="3">
        <v>9.1794009372275168E-3</v>
      </c>
      <c r="F194" s="2">
        <v>50</v>
      </c>
      <c r="G194" s="3">
        <v>75.511156479596877</v>
      </c>
      <c r="H194" s="3">
        <v>9.8210082960948783E-2</v>
      </c>
      <c r="I194" s="12"/>
      <c r="J194" s="1"/>
      <c r="K194" s="1"/>
    </row>
    <row r="195" spans="2:11" x14ac:dyDescent="0.2">
      <c r="B195" s="2" t="s">
        <v>190</v>
      </c>
      <c r="C195" s="3">
        <v>11.102887287293301</v>
      </c>
      <c r="D195" s="3">
        <v>3.3150935559678698E-14</v>
      </c>
      <c r="E195" s="3">
        <v>8.4501454206190405E-3</v>
      </c>
      <c r="F195" s="2">
        <v>60</v>
      </c>
      <c r="G195" s="3">
        <v>82.027840475811217</v>
      </c>
      <c r="H195" s="3">
        <v>3.9231201251031399E-12</v>
      </c>
      <c r="I195" s="12"/>
      <c r="J195" s="1"/>
      <c r="K195" s="1"/>
    </row>
    <row r="196" spans="2:11" x14ac:dyDescent="0.2">
      <c r="B196" s="2" t="s">
        <v>191</v>
      </c>
      <c r="C196" s="3">
        <v>2.7097604637952331</v>
      </c>
      <c r="D196" s="3">
        <v>2.6000168887664588E-2</v>
      </c>
      <c r="E196" s="3">
        <v>2.1494497411129763E-2</v>
      </c>
      <c r="F196" s="2">
        <v>0</v>
      </c>
      <c r="G196" s="3">
        <v>32.247657030633178</v>
      </c>
      <c r="H196" s="3">
        <v>1.2096197640891015</v>
      </c>
      <c r="I196" s="12"/>
      <c r="J196" s="1"/>
      <c r="K196" s="1"/>
    </row>
    <row r="197" spans="2:11" x14ac:dyDescent="0.2">
      <c r="B197" s="2" t="s">
        <v>192</v>
      </c>
      <c r="C197" s="3">
        <v>3.1496920580033154</v>
      </c>
      <c r="D197" s="3">
        <v>5.3133980245091044E-4</v>
      </c>
      <c r="E197" s="3">
        <v>6.5553145240189979E-3</v>
      </c>
      <c r="F197" s="2">
        <v>0</v>
      </c>
      <c r="G197" s="3">
        <v>105.73820341041144</v>
      </c>
      <c r="H197" s="3">
        <v>8.105481445688914E-2</v>
      </c>
      <c r="I197" s="12"/>
      <c r="J197" s="1"/>
      <c r="K197" s="1"/>
    </row>
    <row r="198" spans="2:11" x14ac:dyDescent="0.2">
      <c r="B198" s="2" t="s">
        <v>193</v>
      </c>
      <c r="C198" s="3">
        <v>1.7897928225227506</v>
      </c>
      <c r="D198" s="3">
        <v>4.8671610274047842E-3</v>
      </c>
      <c r="E198" s="3">
        <v>1.2738999380125543E-2</v>
      </c>
      <c r="F198" s="2">
        <v>90</v>
      </c>
      <c r="G198" s="3">
        <v>54.41143059017201</v>
      </c>
      <c r="H198" s="3">
        <v>0.38206776546344556</v>
      </c>
      <c r="I198" s="12"/>
      <c r="J198" s="1"/>
      <c r="K198" s="1"/>
    </row>
    <row r="199" spans="2:11" x14ac:dyDescent="0.2">
      <c r="B199" s="2" t="s">
        <v>194</v>
      </c>
      <c r="C199" s="3">
        <v>2.2973139733045636</v>
      </c>
      <c r="D199" s="3">
        <v>3.093638755066135E-14</v>
      </c>
      <c r="E199" s="3">
        <v>5.4599410000967684E-3</v>
      </c>
      <c r="F199" s="2">
        <v>50</v>
      </c>
      <c r="G199" s="3">
        <v>126.95140488654738</v>
      </c>
      <c r="H199" s="3">
        <v>5.6660662725317098E-12</v>
      </c>
      <c r="I199" s="12"/>
      <c r="J199" s="1"/>
      <c r="K199" s="1"/>
    </row>
    <row r="200" spans="2:11" x14ac:dyDescent="0.2">
      <c r="B200" s="2" t="s">
        <v>195</v>
      </c>
      <c r="C200" s="3">
        <v>2.7294565162580855</v>
      </c>
      <c r="D200" s="3">
        <v>2.8651233454968596E-2</v>
      </c>
      <c r="E200" s="3">
        <v>2.6409049245083062E-2</v>
      </c>
      <c r="F200" s="2">
        <v>0</v>
      </c>
      <c r="G200" s="3">
        <v>26.246578365141186</v>
      </c>
      <c r="H200" s="3">
        <v>1.084902117795967</v>
      </c>
      <c r="I200" s="12"/>
      <c r="J200" s="1"/>
      <c r="K200" s="1"/>
    </row>
    <row r="201" spans="2:11" x14ac:dyDescent="0.2">
      <c r="B201" s="2" t="s">
        <v>196</v>
      </c>
      <c r="C201" s="3">
        <v>1.9942326646002246</v>
      </c>
      <c r="D201" s="3">
        <v>1.4648474296232686E-8</v>
      </c>
      <c r="E201" s="3">
        <v>3.1809279434351478E-3</v>
      </c>
      <c r="F201" s="2">
        <v>0</v>
      </c>
      <c r="G201" s="3">
        <v>217.90722483685116</v>
      </c>
      <c r="H201" s="3">
        <v>4.6050946631672221E-6</v>
      </c>
      <c r="I201" s="12"/>
      <c r="J201" s="1"/>
      <c r="K201" s="1"/>
    </row>
    <row r="202" spans="2:11" x14ac:dyDescent="0.2">
      <c r="B202" s="2" t="s">
        <v>197</v>
      </c>
      <c r="C202" s="3">
        <v>21.183482030821015</v>
      </c>
      <c r="D202" s="3">
        <v>5.4260740937213586E-2</v>
      </c>
      <c r="E202" s="3">
        <v>5.8301551241235214E-3</v>
      </c>
      <c r="F202" s="2">
        <v>30</v>
      </c>
      <c r="G202" s="3">
        <v>118.89000649260595</v>
      </c>
      <c r="H202" s="3">
        <v>9.3069120429914634</v>
      </c>
      <c r="I202" s="12"/>
      <c r="J202" s="1"/>
      <c r="K202" s="1"/>
    </row>
    <row r="203" spans="2:11" x14ac:dyDescent="0.2">
      <c r="B203" s="2" t="s">
        <v>198</v>
      </c>
      <c r="C203" s="3">
        <v>2.4898176390331277</v>
      </c>
      <c r="D203" s="3">
        <v>3.9874901939281685E-14</v>
      </c>
      <c r="E203" s="3">
        <v>4.2899888094341558E-3</v>
      </c>
      <c r="F203" s="2">
        <v>10</v>
      </c>
      <c r="G203" s="3">
        <v>161.57319082875895</v>
      </c>
      <c r="H203" s="3">
        <v>9.2948731827906881E-12</v>
      </c>
      <c r="I203" s="12"/>
      <c r="J203" s="1"/>
      <c r="K203" s="1"/>
    </row>
    <row r="204" spans="2:11" x14ac:dyDescent="0.2">
      <c r="B204" s="2" t="s">
        <v>199</v>
      </c>
      <c r="C204" s="3">
        <v>1.7838612888032022</v>
      </c>
      <c r="D204" s="3">
        <v>1.5208222565933874E-3</v>
      </c>
      <c r="E204" s="3">
        <v>1.0426224928045775E-2</v>
      </c>
      <c r="F204" s="2">
        <v>90</v>
      </c>
      <c r="G204" s="3">
        <v>66.481126711110036</v>
      </c>
      <c r="H204" s="3">
        <v>0.14586509183227842</v>
      </c>
      <c r="I204" s="12"/>
      <c r="J204" s="1"/>
      <c r="K204" s="1"/>
    </row>
    <row r="205" spans="2:11" x14ac:dyDescent="0.2">
      <c r="B205" s="2" t="s">
        <v>200</v>
      </c>
      <c r="C205" s="3">
        <v>3.8958042098692967</v>
      </c>
      <c r="D205" s="3">
        <v>2.9043293216391124E-14</v>
      </c>
      <c r="E205" s="3">
        <v>5.9307241283485506E-3</v>
      </c>
      <c r="F205" s="2">
        <v>50</v>
      </c>
      <c r="G205" s="3">
        <v>116.87395426921614</v>
      </c>
      <c r="H205" s="3">
        <v>4.8970905723916083E-12</v>
      </c>
      <c r="I205" s="12"/>
      <c r="J205" s="1"/>
      <c r="K205" s="1"/>
    </row>
    <row r="206" spans="2:11" x14ac:dyDescent="0.2">
      <c r="B206" s="2" t="s">
        <v>202</v>
      </c>
      <c r="C206" s="3">
        <v>18.48543645762966</v>
      </c>
      <c r="D206" s="3">
        <v>2.6130268833369031E-14</v>
      </c>
      <c r="E206" s="3">
        <v>5.7453404051960328E-3</v>
      </c>
      <c r="F206" s="2">
        <v>50</v>
      </c>
      <c r="G206" s="3">
        <v>120.64510223503369</v>
      </c>
      <c r="H206" s="3">
        <v>4.548080181591513E-12</v>
      </c>
      <c r="I206" s="12"/>
      <c r="J206" s="1"/>
      <c r="K206" s="1"/>
    </row>
    <row r="207" spans="2:11" x14ac:dyDescent="0.2">
      <c r="B207" s="2" t="s">
        <v>201</v>
      </c>
      <c r="C207" s="3">
        <v>1.5152549303022169</v>
      </c>
      <c r="D207" s="3">
        <v>1.7485440719489417E-3</v>
      </c>
      <c r="E207" s="3">
        <v>1.0415168679037268E-2</v>
      </c>
      <c r="F207" s="2">
        <v>10</v>
      </c>
      <c r="G207" s="3">
        <v>66.551699921581758</v>
      </c>
      <c r="H207" s="3">
        <v>0.16788437382375351</v>
      </c>
      <c r="I207" s="12"/>
      <c r="J207" s="1"/>
      <c r="K207" s="1"/>
    </row>
    <row r="208" spans="2:11" x14ac:dyDescent="0.2">
      <c r="B208" s="2" t="s">
        <v>203</v>
      </c>
      <c r="C208" s="3">
        <v>2.1137260940273204</v>
      </c>
      <c r="D208" s="3">
        <v>9.465925490637005E-3</v>
      </c>
      <c r="E208" s="3">
        <v>3.3395777190277719E-2</v>
      </c>
      <c r="F208" s="2">
        <v>90</v>
      </c>
      <c r="G208" s="3">
        <v>20.755533749390818</v>
      </c>
      <c r="H208" s="3">
        <v>0.28344677941475649</v>
      </c>
      <c r="I208" s="12"/>
      <c r="J208" s="1"/>
      <c r="K208" s="1"/>
    </row>
    <row r="209" spans="2:11" x14ac:dyDescent="0.2">
      <c r="B209" s="2" t="s">
        <v>204</v>
      </c>
      <c r="C209" s="3">
        <v>26.934128729767327</v>
      </c>
      <c r="D209" s="3">
        <v>3.3544235837429361E-2</v>
      </c>
      <c r="E209" s="3">
        <v>2.1147636388148948E-2</v>
      </c>
      <c r="F209" s="2">
        <v>0</v>
      </c>
      <c r="G209" s="3">
        <v>32.776579275232017</v>
      </c>
      <c r="H209" s="3">
        <v>1.5861931433731014</v>
      </c>
      <c r="I209" s="12"/>
      <c r="J209" s="1"/>
      <c r="K209" s="1"/>
    </row>
    <row r="210" spans="2:11" x14ac:dyDescent="0.2">
      <c r="B210" s="2" t="s">
        <v>205</v>
      </c>
      <c r="C210" s="3">
        <v>11.395242576382364</v>
      </c>
      <c r="D210" s="3">
        <v>3.8776537540395966E-14</v>
      </c>
      <c r="E210" s="3">
        <v>9.1627797495432099E-3</v>
      </c>
      <c r="F210" s="2">
        <v>100</v>
      </c>
      <c r="G210" s="3">
        <v>75.648132936350521</v>
      </c>
      <c r="H210" s="3">
        <v>4.2319621992800909E-12</v>
      </c>
      <c r="I210" s="12"/>
      <c r="J210" s="1"/>
      <c r="K210" s="1"/>
    </row>
    <row r="211" spans="2:11" x14ac:dyDescent="0.2">
      <c r="B211" s="2" t="s">
        <v>206</v>
      </c>
      <c r="C211" s="3">
        <v>2.2262193944218138</v>
      </c>
      <c r="D211" s="3">
        <v>5.7422959663554554E-3</v>
      </c>
      <c r="E211" s="3">
        <v>2.3550147718342268E-2</v>
      </c>
      <c r="F211" s="2">
        <v>60</v>
      </c>
      <c r="G211" s="3">
        <v>29.432816679110708</v>
      </c>
      <c r="H211" s="3">
        <v>0.24383269417384634</v>
      </c>
      <c r="I211" s="12"/>
      <c r="J211" s="1"/>
      <c r="K211" s="1"/>
    </row>
    <row r="212" spans="2:11" x14ac:dyDescent="0.2">
      <c r="B212" s="2" t="s">
        <v>207</v>
      </c>
      <c r="C212" s="3">
        <v>14.186075642429662</v>
      </c>
      <c r="D212" s="3">
        <v>2.328922433203914E-2</v>
      </c>
      <c r="E212" s="3">
        <v>2.5001100257540747E-2</v>
      </c>
      <c r="F212" s="2">
        <v>50</v>
      </c>
      <c r="G212" s="3">
        <v>27.724667051438288</v>
      </c>
      <c r="H212" s="3">
        <v>0.93152797645434515</v>
      </c>
      <c r="I212" s="12"/>
      <c r="J212" s="1"/>
      <c r="K212" s="1"/>
    </row>
    <row r="213" spans="2:11" x14ac:dyDescent="0.2">
      <c r="B213" s="2" t="s">
        <v>208</v>
      </c>
      <c r="C213" s="3">
        <v>3.6823530953030383</v>
      </c>
      <c r="D213" s="3">
        <v>2.41602524079546E-3</v>
      </c>
      <c r="E213" s="3">
        <v>2.403266817205332E-2</v>
      </c>
      <c r="F213" s="2">
        <v>60</v>
      </c>
      <c r="G213" s="3">
        <v>28.841873719455748</v>
      </c>
      <c r="H213" s="3">
        <v>0.10053087836518146</v>
      </c>
      <c r="I213" s="12"/>
      <c r="J213" s="1"/>
      <c r="K213" s="1"/>
    </row>
    <row r="214" spans="2:11" x14ac:dyDescent="0.2">
      <c r="B214" s="2" t="s">
        <v>209</v>
      </c>
      <c r="C214" s="3">
        <v>63.513309988095571</v>
      </c>
      <c r="D214" s="3">
        <v>2.6570995932144845E-8</v>
      </c>
      <c r="E214" s="3">
        <v>3.6074992691517939E-3</v>
      </c>
      <c r="F214" s="2">
        <v>0</v>
      </c>
      <c r="G214" s="3">
        <v>192.14062951783222</v>
      </c>
      <c r="H214" s="3">
        <v>7.3654889300621531E-6</v>
      </c>
      <c r="I214" s="12"/>
      <c r="J214" s="1"/>
      <c r="K214" s="1"/>
    </row>
    <row r="215" spans="2:11" x14ac:dyDescent="0.2">
      <c r="B215" s="2" t="s">
        <v>210</v>
      </c>
      <c r="C215" s="3">
        <v>4.0220060366290529</v>
      </c>
      <c r="D215" s="3">
        <v>1.6408304337315507E-2</v>
      </c>
      <c r="E215" s="3">
        <v>1.9311666347799763E-2</v>
      </c>
      <c r="F215" s="2">
        <v>80</v>
      </c>
      <c r="G215" s="3">
        <v>35.892665504699842</v>
      </c>
      <c r="H215" s="3">
        <v>0.84965761326882883</v>
      </c>
      <c r="I215" s="12"/>
      <c r="J215" s="1"/>
      <c r="K215" s="1"/>
    </row>
    <row r="216" spans="2:11" x14ac:dyDescent="0.2">
      <c r="B216" s="2" t="s">
        <v>211</v>
      </c>
      <c r="C216" s="3">
        <v>17.722141882937407</v>
      </c>
      <c r="D216" s="3">
        <v>4.8106210819871327E-2</v>
      </c>
      <c r="E216" s="3">
        <v>3.4468495617139036E-2</v>
      </c>
      <c r="F216" s="2">
        <v>0</v>
      </c>
      <c r="G216" s="3">
        <v>20.109586106081355</v>
      </c>
      <c r="H216" s="3">
        <v>1.3956573955015055</v>
      </c>
      <c r="I216" s="12"/>
      <c r="J216" s="1"/>
      <c r="K216" s="1"/>
    </row>
    <row r="217" spans="2:11" x14ac:dyDescent="0.2">
      <c r="B217" s="2" t="s">
        <v>212</v>
      </c>
      <c r="C217" s="3">
        <v>4.9605245047772302</v>
      </c>
      <c r="D217" s="3">
        <v>3.4730620676509602E-14</v>
      </c>
      <c r="E217" s="3">
        <v>6.9855249921561896E-3</v>
      </c>
      <c r="F217" s="2">
        <v>40</v>
      </c>
      <c r="G217" s="3">
        <v>99.226211535748121</v>
      </c>
      <c r="H217" s="3">
        <v>4.9717982135211662E-12</v>
      </c>
      <c r="I217" s="12"/>
      <c r="J217" s="1"/>
      <c r="K217" s="1"/>
    </row>
    <row r="218" spans="2:11" x14ac:dyDescent="0.2">
      <c r="B218" s="2" t="s">
        <v>213</v>
      </c>
      <c r="C218" s="3">
        <v>3.5133688575502791</v>
      </c>
      <c r="D218" s="3">
        <v>2.5391089772984883E-14</v>
      </c>
      <c r="E218" s="3">
        <v>4.1719634428366041E-3</v>
      </c>
      <c r="F218" s="2">
        <v>10</v>
      </c>
      <c r="G218" s="3">
        <v>166.14411656700909</v>
      </c>
      <c r="H218" s="3">
        <v>6.0861247038447094E-12</v>
      </c>
      <c r="I218" s="12"/>
      <c r="J218" s="1"/>
      <c r="K218" s="1"/>
    </row>
    <row r="219" spans="2:11" x14ac:dyDescent="0.2">
      <c r="B219" s="2" t="s">
        <v>214</v>
      </c>
      <c r="C219" s="3">
        <v>2.282697356391941</v>
      </c>
      <c r="D219" s="3">
        <v>8.7705017316536196E-3</v>
      </c>
      <c r="E219" s="3">
        <v>1.2384145285742556E-2</v>
      </c>
      <c r="F219" s="2">
        <v>60</v>
      </c>
      <c r="G219" s="3">
        <v>55.970530429576115</v>
      </c>
      <c r="H219" s="3">
        <v>0.70820404067374754</v>
      </c>
      <c r="I219" s="12"/>
      <c r="J219" s="1"/>
      <c r="K219" s="1"/>
    </row>
    <row r="220" spans="2:11" x14ac:dyDescent="0.2">
      <c r="B220" s="2" t="s">
        <v>215</v>
      </c>
      <c r="C220" s="3">
        <v>5.388311294863259</v>
      </c>
      <c r="D220" s="3">
        <v>2.7678631669269659E-2</v>
      </c>
      <c r="E220" s="3">
        <v>2.1780726604657262E-2</v>
      </c>
      <c r="F220" s="2">
        <v>40</v>
      </c>
      <c r="G220" s="3">
        <v>31.823877740228056</v>
      </c>
      <c r="H220" s="3">
        <v>1.2707855055373258</v>
      </c>
      <c r="I220" s="12"/>
      <c r="J220" s="1"/>
      <c r="K220" s="1"/>
    </row>
    <row r="221" spans="2:11" x14ac:dyDescent="0.2">
      <c r="B221" s="2" t="s">
        <v>216</v>
      </c>
      <c r="C221" s="3">
        <v>7.7608198467588929</v>
      </c>
      <c r="D221" s="3">
        <v>2.4298006415607468E-14</v>
      </c>
      <c r="E221" s="3">
        <v>3.9514966459976777E-3</v>
      </c>
      <c r="F221" s="2">
        <v>40</v>
      </c>
      <c r="G221" s="3">
        <v>175.41383497364421</v>
      </c>
      <c r="H221" s="3">
        <v>6.149064162870543E-12</v>
      </c>
      <c r="I221" s="12"/>
      <c r="J221" s="1"/>
      <c r="K221" s="1"/>
    </row>
    <row r="222" spans="2:11" x14ac:dyDescent="0.2">
      <c r="B222" s="2" t="s">
        <v>217</v>
      </c>
      <c r="C222" s="3">
        <v>4.4936970161142078</v>
      </c>
      <c r="D222" s="3">
        <v>0.2183035908585515</v>
      </c>
      <c r="E222" s="3">
        <v>9.1408736318187356E-2</v>
      </c>
      <c r="F222" s="2">
        <v>60</v>
      </c>
      <c r="G222" s="3">
        <v>7.5829423803338543</v>
      </c>
      <c r="H222" s="3">
        <v>2.3882136396531304</v>
      </c>
      <c r="I222" s="12"/>
      <c r="J222" s="1"/>
      <c r="K222" s="1"/>
    </row>
    <row r="223" spans="2:11" x14ac:dyDescent="0.2">
      <c r="B223" s="2" t="s">
        <v>218</v>
      </c>
      <c r="C223" s="3">
        <v>7.7535985026951479</v>
      </c>
      <c r="D223" s="3">
        <v>2.8538892457546559E-14</v>
      </c>
      <c r="E223" s="3">
        <v>3.8028740335903101E-3</v>
      </c>
      <c r="F223" s="2">
        <v>60</v>
      </c>
      <c r="G223" s="3">
        <v>182.26929801972483</v>
      </c>
      <c r="H223" s="3">
        <v>7.5045589744667051E-12</v>
      </c>
      <c r="I223" s="12"/>
      <c r="J223" s="1"/>
      <c r="K223" s="1"/>
    </row>
    <row r="224" spans="2:11" x14ac:dyDescent="0.2">
      <c r="B224" s="2" t="s">
        <v>219</v>
      </c>
      <c r="C224" s="3">
        <v>5.6283533594795117</v>
      </c>
      <c r="D224" s="3">
        <v>3.0890273948007373E-14</v>
      </c>
      <c r="E224" s="3">
        <v>6.6115048047266879E-3</v>
      </c>
      <c r="F224" s="2">
        <v>30</v>
      </c>
      <c r="G224" s="3">
        <v>104.83954879143421</v>
      </c>
      <c r="H224" s="3">
        <v>4.6722001814055012E-12</v>
      </c>
      <c r="I224" s="12"/>
      <c r="J224" s="1"/>
      <c r="K224" s="1"/>
    </row>
  </sheetData>
  <sortState xmlns:xlrd2="http://schemas.microsoft.com/office/spreadsheetml/2017/richdata2" ref="B5:H224">
    <sortCondition ref="B5:B224"/>
  </sortState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</vt:i4>
      </vt:variant>
    </vt:vector>
  </HeadingPairs>
  <TitlesOfParts>
    <vt:vector size="8" baseType="lpstr">
      <vt:lpstr>Fig. 1D</vt:lpstr>
      <vt:lpstr>Fig. S1J</vt:lpstr>
      <vt:lpstr>Fig. 1E and S1N</vt:lpstr>
      <vt:lpstr>Fig. S1L</vt:lpstr>
      <vt:lpstr>Fig. 2A</vt:lpstr>
      <vt:lpstr>Fig 2A,B and S3B-G</vt:lpstr>
      <vt:lpstr>Fig. 3C</vt:lpstr>
      <vt:lpstr>'Fig. S1L'!Results</vt:lpstr>
    </vt:vector>
  </TitlesOfParts>
  <Company>Hubrecht Instituu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ijn Sonneveld</dc:creator>
  <cp:lastModifiedBy>Microsoft Office User</cp:lastModifiedBy>
  <cp:lastPrinted>2018-12-04T08:49:13Z</cp:lastPrinted>
  <dcterms:created xsi:type="dcterms:W3CDTF">2018-11-07T16:29:05Z</dcterms:created>
  <dcterms:modified xsi:type="dcterms:W3CDTF">2021-12-05T07:09:00Z</dcterms:modified>
</cp:coreProperties>
</file>